             <c:v>10.257775325296738</c:v>
                </c:pt>
                <c:pt idx="1062">
                  <c:v>10.199624646012509</c:v>
                </c:pt>
                <c:pt idx="1063">
                  <c:v>9.4828983375262652</c:v>
                </c:pt>
                <c:pt idx="1064">
                  <c:v>8.9027422560721057</c:v>
                </c:pt>
                <c:pt idx="1065">
                  <c:v>8.8652982857040037</c:v>
                </c:pt>
                <c:pt idx="1066">
                  <c:v>8.9277100149663227</c:v>
                </c:pt>
                <c:pt idx="1067">
                  <c:v>8.7508571017301762</c:v>
                </c:pt>
                <c:pt idx="1068">
                  <c:v>9.0202168982051401</c:v>
                </c:pt>
                <c:pt idx="1069">
                  <c:v>8.9865251760699039</c:v>
                </c:pt>
                <c:pt idx="1070">
                  <c:v>9.0179304927051795</c:v>
                </c:pt>
                <c:pt idx="1071">
                  <c:v>9.0236756739463946</c:v>
                </c:pt>
                <c:pt idx="1072">
                  <c:v>8.9438114667723312</c:v>
                </c:pt>
                <c:pt idx="1073">
                  <c:v>8.784958842949468</c:v>
                </c:pt>
                <c:pt idx="1074">
                  <c:v>9.124698419630878</c:v>
                </c:pt>
                <c:pt idx="1075">
                  <c:v>9.2360923738527738</c:v>
                </c:pt>
                <c:pt idx="1076">
                  <c:v>8.9854627180962812</c:v>
                </c:pt>
                <c:pt idx="1077">
                  <c:v>8.815476792404862</c:v>
                </c:pt>
                <c:pt idx="1078">
                  <c:v>8.8705860397922081</c:v>
                </c:pt>
                <c:pt idx="1079">
                  <c:v>8.9116427497728807</c:v>
                </c:pt>
                <c:pt idx="1080">
                  <c:v>8.8227030692033104</c:v>
                </c:pt>
                <c:pt idx="1081">
                  <c:v>9.0407023350922202</c:v>
                </c:pt>
                <c:pt idx="1082">
                  <c:v>8.9336443522030251</c:v>
                </c:pt>
                <c:pt idx="1083">
                  <c:v>8.9456612836589997</c:v>
                </c:pt>
                <c:pt idx="1084">
                  <c:v>9.1078642335809352</c:v>
                </c:pt>
                <c:pt idx="1085">
                  <c:v>9.0840099523560678</c:v>
                </c:pt>
                <c:pt idx="1086">
                  <c:v>9.2090963477662005</c:v>
                </c:pt>
                <c:pt idx="1087">
                  <c:v>9.2195727673210541</c:v>
                </c:pt>
                <c:pt idx="1088">
                  <c:v>8.9416715632250856</c:v>
                </c:pt>
                <c:pt idx="1089">
                  <c:v>8.9426032125695869</c:v>
                </c:pt>
                <c:pt idx="1090">
                  <c:v>8.9823496571371191</c:v>
                </c:pt>
                <c:pt idx="1091">
                  <c:v>9.0332914267213269</c:v>
                </c:pt>
                <c:pt idx="1092">
                  <c:v>9.2219677370446291</c:v>
                </c:pt>
                <c:pt idx="1093">
                  <c:v>9.2865315079147575</c:v>
                </c:pt>
                <c:pt idx="1094">
                  <c:v>9.156675689530628</c:v>
                </c:pt>
                <c:pt idx="1095">
                  <c:v>9.1565235974854851</c:v>
                </c:pt>
                <c:pt idx="1096">
                  <c:v>8.8337001441965288</c:v>
                </c:pt>
                <c:pt idx="1097">
                  <c:v>8.4641313294233527</c:v>
                </c:pt>
                <c:pt idx="1098">
                  <c:v>8.8120111224093485</c:v>
                </c:pt>
                <c:pt idx="1099">
                  <c:v>8.9222404655301997</c:v>
                </c:pt>
                <c:pt idx="1100">
                  <c:v>8.7158485402451902</c:v>
                </c:pt>
                <c:pt idx="1101">
                  <c:v>8.5929778006132942</c:v>
                </c:pt>
                <c:pt idx="1102">
                  <c:v>8.3648106641981599</c:v>
                </c:pt>
                <c:pt idx="1103">
                  <c:v>8.4611254552622128</c:v>
                </c:pt>
                <c:pt idx="1104">
                  <c:v>8.4982332080552929</c:v>
                </c:pt>
                <c:pt idx="1105">
                  <c:v>8.4381048940398795</c:v>
                </c:pt>
                <c:pt idx="1106">
                  <c:v>9.0008956508550497</c:v>
                </c:pt>
                <c:pt idx="1107">
                  <c:v>9.3277421514103231</c:v>
                </c:pt>
                <c:pt idx="1108">
                  <c:v>9.1996714701849527</c:v>
                </c:pt>
                <c:pt idx="1109">
                  <c:v>8.5776427681425513</c:v>
                </c:pt>
                <c:pt idx="1110">
                  <c:v>8.7772123620319213</c:v>
                </c:pt>
                <c:pt idx="1111">
                  <c:v>8.7055280212088508</c:v>
                </c:pt>
                <c:pt idx="1112">
                  <c:v>8.9986981120200404</c:v>
                </c:pt>
                <c:pt idx="1113">
                  <c:v>9.1378428971909642</c:v>
                </c:pt>
                <c:pt idx="1114">
                  <c:v>9.6922218944838541</c:v>
                </c:pt>
                <c:pt idx="1115">
                  <c:v>9.4682780050561171</c:v>
                </c:pt>
                <c:pt idx="1116">
                  <c:v>9.4451548907223462</c:v>
                </c:pt>
                <c:pt idx="1117">
                  <c:v>9.5203800766957514</c:v>
                </c:pt>
                <c:pt idx="1118">
                  <c:v>9.3471534730878947</c:v>
                </c:pt>
                <c:pt idx="1119">
                  <c:v>9.1175759168934984</c:v>
                </c:pt>
                <c:pt idx="1120">
                  <c:v>9.0661717313185868</c:v>
                </c:pt>
                <c:pt idx="1121">
                  <c:v>8.8229000125480326</c:v>
                </c:pt>
                <c:pt idx="1122">
                  <c:v>8.6586739639574084</c:v>
                </c:pt>
                <c:pt idx="1123">
                  <c:v>8.4724753099833272</c:v>
                </c:pt>
                <c:pt idx="1124">
                  <c:v>8.3724742762175346</c:v>
                </c:pt>
                <c:pt idx="1125">
                  <c:v>8.0519570696901717</c:v>
                </c:pt>
                <c:pt idx="1126">
                  <c:v>8.1375495899795709</c:v>
                </c:pt>
                <c:pt idx="1127">
                  <c:v>8.2715353258678626</c:v>
                </c:pt>
                <c:pt idx="1128">
                  <c:v>8.0401508400449782</c:v>
                </c:pt>
                <c:pt idx="1129">
                  <c:v>7.7756444518969197</c:v>
                </c:pt>
                <c:pt idx="1130">
                  <c:v>8.1299234827082323</c:v>
                </c:pt>
                <c:pt idx="1131">
                  <c:v>8.076372656161837</c:v>
                </c:pt>
                <c:pt idx="1132">
                  <c:v>8.3480416659104328</c:v>
                </c:pt>
                <c:pt idx="1133">
                  <c:v>8.9293133211537192</c:v>
                </c:pt>
                <c:pt idx="1134">
                  <c:v>9.1394995711677183</c:v>
                </c:pt>
                <c:pt idx="1135">
                  <c:v>9.0018482753111222</c:v>
                </c:pt>
                <c:pt idx="1136">
                  <c:v>9.2778869972001967</c:v>
                </c:pt>
                <c:pt idx="1137">
                  <c:v>9.1631746818518245</c:v>
                </c:pt>
                <c:pt idx="1138">
                  <c:v>9.4377231873814491</c:v>
                </c:pt>
                <c:pt idx="1139">
                  <c:v>9.7458369615952147</c:v>
                </c:pt>
                <c:pt idx="1140">
                  <c:v>9.7850233981323527</c:v>
                </c:pt>
                <c:pt idx="1141">
                  <c:v>9.5473947498178209</c:v>
                </c:pt>
                <c:pt idx="1142">
                  <c:v>9.5564674941482757</c:v>
                </c:pt>
                <c:pt idx="1143">
                  <c:v>9.8369140885350497</c:v>
                </c:pt>
                <c:pt idx="1144">
                  <c:v>9.7542557358092949</c:v>
                </c:pt>
                <c:pt idx="1145">
                  <c:v>9.2329870533992455</c:v>
                </c:pt>
                <c:pt idx="1146">
                  <c:v>9.2078046764603503</c:v>
                </c:pt>
                <c:pt idx="1147">
                  <c:v>9.1912200266755129</c:v>
                </c:pt>
                <c:pt idx="1148">
                  <c:v>9.0782523019798269</c:v>
                </c:pt>
                <c:pt idx="1149">
                  <c:v>9.2769995013000326</c:v>
                </c:pt>
                <c:pt idx="1150">
                  <c:v>9.0725983776200056</c:v>
                </c:pt>
                <c:pt idx="1151">
                  <c:v>8.5859773383198661</c:v>
                </c:pt>
                <c:pt idx="1152">
                  <c:v>8.4868258755102346</c:v>
                </c:pt>
                <c:pt idx="1153">
                  <c:v>8.1649525324029213</c:v>
                </c:pt>
                <c:pt idx="1154">
                  <c:v>8.1715859899769079</c:v>
                </c:pt>
                <c:pt idx="1155">
                  <c:v>8.0394908075308216</c:v>
                </c:pt>
                <c:pt idx="1156">
                  <c:v>8.1545998182809178</c:v>
                </c:pt>
                <c:pt idx="1157">
                  <c:v>6.9217722189967708</c:v>
                </c:pt>
                <c:pt idx="1158">
                  <c:v>6.6336581719491079</c:v>
                </c:pt>
                <c:pt idx="1159">
                  <c:v>6.5404940696844882E-5</c:v>
                </c:pt>
                <c:pt idx="1160">
                  <c:v>2.021028991027185E-2</c:v>
                </c:pt>
                <c:pt idx="1161">
                  <c:v>8.1867129258513055E-2</c:v>
                </c:pt>
                <c:pt idx="1162">
                  <c:v>0.12944264961713181</c:v>
                </c:pt>
                <c:pt idx="1163">
                  <c:v>0.14694576383098962</c:v>
                </c:pt>
                <c:pt idx="1164">
                  <c:v>0.18797981924746673</c:v>
                </c:pt>
                <c:pt idx="1165">
                  <c:v>0.25338711567219907</c:v>
                </c:pt>
                <c:pt idx="1166">
                  <c:v>0.30072586336824764</c:v>
                </c:pt>
                <c:pt idx="1167">
                  <c:v>0.17851341331337967</c:v>
                </c:pt>
                <c:pt idx="1168">
                  <c:v>8.5813947247548317E-5</c:v>
                </c:pt>
                <c:pt idx="1169">
                  <c:v>7.3661123973778331E-6</c:v>
                </c:pt>
                <c:pt idx="1170">
                  <c:v>2.0828597851713759</c:v>
                </c:pt>
                <c:pt idx="1171">
                  <c:v>9.1546624819327302</c:v>
                </c:pt>
                <c:pt idx="1172">
                  <c:v>9.2514257098997312</c:v>
                </c:pt>
                <c:pt idx="1173">
                  <c:v>9.2044556893189089</c:v>
                </c:pt>
                <c:pt idx="1174">
                  <c:v>9.1833579100780867</c:v>
                </c:pt>
                <c:pt idx="1175">
                  <c:v>9.2797287624913665</c:v>
                </c:pt>
                <c:pt idx="1176">
                  <c:v>9.3160235979903305</c:v>
                </c:pt>
                <c:pt idx="1177">
                  <c:v>9.4160295303862576</c:v>
                </c:pt>
                <c:pt idx="1178">
                  <c:v>9.4438968297466488</c:v>
                </c:pt>
                <c:pt idx="1179">
                  <c:v>9.3097771249913563</c:v>
                </c:pt>
                <c:pt idx="1180">
                  <c:v>9.3935212710700711</c:v>
                </c:pt>
                <c:pt idx="1181">
                  <c:v>9.35360297918551</c:v>
                </c:pt>
                <c:pt idx="1182">
                  <c:v>9.4343142697662401</c:v>
                </c:pt>
                <c:pt idx="1183">
                  <c:v>9.5454814031667574</c:v>
                </c:pt>
                <c:pt idx="1184">
                  <c:v>9.6513895155118998</c:v>
                </c:pt>
                <c:pt idx="1185">
                  <c:v>9.671251009025525</c:v>
                </c:pt>
                <c:pt idx="1186">
                  <c:v>9.8099188215107311</c:v>
                </c:pt>
                <c:pt idx="1187">
                  <c:v>10.120323297998045</c:v>
                </c:pt>
                <c:pt idx="1188">
                  <c:v>10.244196415009757</c:v>
                </c:pt>
                <c:pt idx="1189">
                  <c:v>10.336595523181305</c:v>
                </c:pt>
                <c:pt idx="1190">
                  <c:v>10.57140907299949</c:v>
                </c:pt>
                <c:pt idx="1191">
                  <c:v>10.459892415643456</c:v>
                </c:pt>
                <c:pt idx="1192">
                  <c:v>10.355007343923702</c:v>
                </c:pt>
                <c:pt idx="1193">
                  <c:v>10.434897307187299</c:v>
                </c:pt>
                <c:pt idx="1194">
                  <c:v>10.497132852881364</c:v>
                </c:pt>
                <c:pt idx="1195">
                  <c:v>9.9107125737342283</c:v>
                </c:pt>
                <c:pt idx="1196">
                  <c:v>9.2225326808607591</c:v>
                </c:pt>
                <c:pt idx="1197">
                  <c:v>9.2125894702244686</c:v>
                </c:pt>
                <c:pt idx="1198">
                  <c:v>9.3804890409244059</c:v>
                </c:pt>
                <c:pt idx="1199">
                  <c:v>9.210939319583682</c:v>
                </c:pt>
                <c:pt idx="1200">
                  <c:v>9.4922896320263241</c:v>
                </c:pt>
                <c:pt idx="1201">
                  <c:v>9.7849038455354496</c:v>
                </c:pt>
                <c:pt idx="1202">
                  <c:v>9.6065113350514704</c:v>
                </c:pt>
                <c:pt idx="1203">
                  <c:v>9.5957063071978936</c:v>
                </c:pt>
                <c:pt idx="1204">
                  <c:v>9.8416781412850884</c:v>
                </c:pt>
                <c:pt idx="1205">
                  <c:v>9.8937414334106446</c:v>
                </c:pt>
                <c:pt idx="1206">
                  <c:v>9.9021439667748776</c:v>
                </c:pt>
                <c:pt idx="1207">
                  <c:v>9.9116838382770318</c:v>
                </c:pt>
                <c:pt idx="1208">
                  <c:v>9.8364523626421807</c:v>
                </c:pt>
                <c:pt idx="1209">
                  <c:v>9.7456781680105493</c:v>
                </c:pt>
                <c:pt idx="1210">
                  <c:v>9.6495300633157264</c:v>
                </c:pt>
                <c:pt idx="1211">
                  <c:v>9.1698234557424065</c:v>
                </c:pt>
                <c:pt idx="1212">
                  <c:v>9.0141405086042887</c:v>
                </c:pt>
                <c:pt idx="1213">
                  <c:v>8.4861088194408829</c:v>
                </c:pt>
                <c:pt idx="1214">
                  <c:v>7.5494239165746295</c:v>
                </c:pt>
                <c:pt idx="1215">
                  <c:v>7.1574903136624259</c:v>
                </c:pt>
                <c:pt idx="1216">
                  <c:v>7.1699510780501452</c:v>
                </c:pt>
                <c:pt idx="1217">
                  <c:v>6.9871958271519148</c:v>
                </c:pt>
                <c:pt idx="1218">
                  <c:v>7.1757857223063386</c:v>
                </c:pt>
                <c:pt idx="1219">
                  <c:v>8.8108041849534633</c:v>
                </c:pt>
                <c:pt idx="1220">
                  <c:v>8.9860640160638798</c:v>
                </c:pt>
                <c:pt idx="1221">
                  <c:v>8.9458195082526544</c:v>
                </c:pt>
                <c:pt idx="1222">
                  <c:v>9.1239111118612026</c:v>
                </c:pt>
                <c:pt idx="1223">
                  <c:v>8.907581759544513</c:v>
                </c:pt>
                <c:pt idx="1224">
                  <c:v>8.8274260565869298</c:v>
                </c:pt>
                <c:pt idx="1225">
                  <c:v>8.841305790177401</c:v>
                </c:pt>
                <c:pt idx="1226">
                  <c:v>8.8697702986803755</c:v>
                </c:pt>
                <c:pt idx="1227">
                  <c:v>9.0055120566660953</c:v>
                </c:pt>
                <c:pt idx="1228">
                  <c:v>9.0555327684871543</c:v>
                </c:pt>
                <c:pt idx="1229">
                  <c:v>9.0645358341979581</c:v>
                </c:pt>
                <c:pt idx="1230">
                  <c:v>9.0848656971525443</c:v>
                </c:pt>
                <c:pt idx="1231">
                  <c:v>9.1068406371491157</c:v>
                </c:pt>
                <c:pt idx="1232">
                  <c:v>9.291886340907956</c:v>
                </c:pt>
                <c:pt idx="1233">
                  <c:v>9.066427129506085</c:v>
                </c:pt>
                <c:pt idx="1234">
                  <c:v>8.8630703609983748</c:v>
                </c:pt>
                <c:pt idx="1235">
                  <c:v>8.9151350307944632</c:v>
                </c:pt>
                <c:pt idx="1236">
                  <c:v>9.1287451101679444</c:v>
                </c:pt>
                <c:pt idx="1237">
                  <c:v>9.7294815777485351</c:v>
                </c:pt>
                <c:pt idx="1238">
                  <c:v>9.9310339005579706</c:v>
                </c:pt>
                <c:pt idx="1239">
                  <c:v>9.8604116640171977</c:v>
                </c:pt>
                <c:pt idx="1240">
                  <c:v>9.7415751061006333</c:v>
                </c:pt>
                <c:pt idx="1241">
                  <c:v>9.6419516244638359</c:v>
                </c:pt>
                <c:pt idx="1242">
                  <c:v>9.367627149445962</c:v>
                </c:pt>
                <c:pt idx="1243">
                  <c:v>9.4835996655039594</c:v>
                </c:pt>
                <c:pt idx="1244">
                  <c:v>9.7706736876611195</c:v>
                </c:pt>
                <c:pt idx="1245">
                  <c:v>9.8610206120045056</c:v>
                </c:pt>
                <c:pt idx="1246">
                  <c:v>9.7259498392684129</c:v>
                </c:pt>
                <c:pt idx="1247">
                  <c:v>9.7601653106145925</c:v>
                </c:pt>
                <c:pt idx="1248">
                  <c:v>9.9449114690552758</c:v>
                </c:pt>
                <c:pt idx="1249">
                  <c:v>9.8624922071705505</c:v>
                </c:pt>
                <c:pt idx="1250">
                  <c:v>9.7103967573871408</c:v>
                </c:pt>
                <c:pt idx="1251">
                  <c:v>9.8176143567965575</c:v>
                </c:pt>
                <c:pt idx="1252">
                  <c:v>9.9509199798260486</c:v>
                </c:pt>
                <c:pt idx="1253">
                  <c:v>9.9286769907657355</c:v>
                </c:pt>
                <c:pt idx="1254">
                  <c:v>9.8460500712000218</c:v>
                </c:pt>
                <c:pt idx="1255">
                  <c:v>9.750383244727745</c:v>
                </c:pt>
                <c:pt idx="1256">
                  <c:v>9.9246205654127948</c:v>
                </c:pt>
                <c:pt idx="1257">
                  <c:v>9.9994163300334442</c:v>
                </c:pt>
                <c:pt idx="1258">
                  <c:v>9.9388333646806615</c:v>
                </c:pt>
                <c:pt idx="1259">
                  <c:v>10.089941854264138</c:v>
                </c:pt>
                <c:pt idx="1260">
                  <c:v>10.01541918887137</c:v>
                </c:pt>
                <c:pt idx="1261">
                  <c:v>9.7633054221987443</c:v>
                </c:pt>
                <c:pt idx="1262">
                  <c:v>9.6592565159073018</c:v>
                </c:pt>
                <c:pt idx="1263">
                  <c:v>9.8036225924093188</c:v>
                </c:pt>
                <c:pt idx="1264">
                  <c:v>9.5925134206100893</c:v>
                </c:pt>
                <c:pt idx="1265">
                  <c:v>9.6838714562996131</c:v>
                </c:pt>
                <c:pt idx="1266">
                  <c:v>9.6914189239458821</c:v>
                </c:pt>
                <c:pt idx="1267">
                  <c:v>9.7363847785497075</c:v>
                </c:pt>
                <c:pt idx="1268">
                  <c:v>9.7099051711852233</c:v>
                </c:pt>
                <c:pt idx="1269">
                  <c:v>9.4941401774118006</c:v>
                </c:pt>
                <c:pt idx="1270">
                  <c:v>9.4186459448531217</c:v>
                </c:pt>
                <c:pt idx="1271">
                  <c:v>9.3311764874003629</c:v>
                </c:pt>
                <c:pt idx="1272">
                  <c:v>9.2979769334164608</c:v>
                </c:pt>
                <c:pt idx="1273">
                  <c:v>9.3623837186440184</c:v>
                </c:pt>
                <c:pt idx="1274">
                  <c:v>9.4092794236730413</c:v>
                </c:pt>
                <c:pt idx="1275">
                  <c:v>9.459192086367981</c:v>
                </c:pt>
                <c:pt idx="1276">
                  <c:v>9.3521747914657976</c:v>
                </c:pt>
                <c:pt idx="1277">
                  <c:v>9.3149661145063725</c:v>
                </c:pt>
                <c:pt idx="1278">
                  <c:v>9.2871138403424336</c:v>
                </c:pt>
                <c:pt idx="1279">
                  <c:v>9.4903750823504094</c:v>
                </c:pt>
                <c:pt idx="1280">
                  <c:v>9.6665100696444526</c:v>
                </c:pt>
                <c:pt idx="1281">
                  <c:v>9.3693202561965805</c:v>
                </c:pt>
                <c:pt idx="1282">
                  <c:v>9.1737170682231977</c:v>
                </c:pt>
                <c:pt idx="1283">
                  <c:v>9.0491074383231371</c:v>
                </c:pt>
                <c:pt idx="1284">
                  <c:v>9.1007910878180702</c:v>
                </c:pt>
                <c:pt idx="1285">
                  <c:v>9.4761666410779259</c:v>
                </c:pt>
                <c:pt idx="1286">
                  <c:v>9.2978944103293806</c:v>
                </c:pt>
                <c:pt idx="1287">
                  <c:v>9.5690309273573941</c:v>
                </c:pt>
                <c:pt idx="1288">
                  <c:v>9.0582216386126042</c:v>
                </c:pt>
                <c:pt idx="1289">
                  <c:v>8.2693377146959079</c:v>
                </c:pt>
                <c:pt idx="1290">
                  <c:v>8.3810393505292726</c:v>
                </c:pt>
                <c:pt idx="1291">
                  <c:v>7.9271980000275191</c:v>
                </c:pt>
                <c:pt idx="1292">
                  <c:v>7.7517988228217227</c:v>
                </c:pt>
                <c:pt idx="1293">
                  <c:v>7.3529135625960045</c:v>
                </c:pt>
                <c:pt idx="1294">
                  <c:v>7.3589578248148539</c:v>
                </c:pt>
                <c:pt idx="1295">
                  <c:v>7.4840553450942657</c:v>
                </c:pt>
                <c:pt idx="1296">
                  <c:v>8.0067563855047972</c:v>
                </c:pt>
                <c:pt idx="1297">
                  <c:v>8.2197627794976178</c:v>
                </c:pt>
                <c:pt idx="1298">
                  <c:v>8.1317070001396363</c:v>
                </c:pt>
                <c:pt idx="1299">
                  <c:v>8.1997529632535553</c:v>
                </c:pt>
                <c:pt idx="1300">
                  <c:v>8.0821579169636841</c:v>
                </c:pt>
                <c:pt idx="1301">
                  <c:v>8.1901224169522777</c:v>
                </c:pt>
                <c:pt idx="1302">
                  <c:v>8.5586793586173187</c:v>
                </c:pt>
                <c:pt idx="1303">
                  <c:v>8.7722081071844364</c:v>
                </c:pt>
                <c:pt idx="1304">
                  <c:v>8.8875815386700356</c:v>
                </c:pt>
                <c:pt idx="1305">
                  <c:v>8.6177646104176659</c:v>
                </c:pt>
                <c:pt idx="1306">
                  <c:v>8.3662942840617482</c:v>
                </c:pt>
                <c:pt idx="1307">
                  <c:v>8.3255930693218172</c:v>
                </c:pt>
                <c:pt idx="1308">
                  <c:v>8.4537656545249753</c:v>
                </c:pt>
                <c:pt idx="1309">
                  <c:v>8.7767863617135351</c:v>
                </c:pt>
                <c:pt idx="1310">
                  <c:v>8.7935112966913529</c:v>
                </c:pt>
                <c:pt idx="1311">
                  <c:v>7.6457775526936071</c:v>
                </c:pt>
                <c:pt idx="1312">
                  <c:v>7.4642127255865498</c:v>
                </c:pt>
                <c:pt idx="1313">
                  <c:v>7.4466401701030325</c:v>
                </c:pt>
                <c:pt idx="1314">
                  <c:v>7.6804659469899388</c:v>
                </c:pt>
                <c:pt idx="1315">
                  <c:v>7.7547841692527326</c:v>
                </c:pt>
                <c:pt idx="1316">
                  <c:v>7.6537722261455983</c:v>
                </c:pt>
                <c:pt idx="1317">
                  <c:v>7.7509890212968768</c:v>
                </c:pt>
                <c:pt idx="1318">
                  <c:v>7.7835640351247388</c:v>
                </c:pt>
                <c:pt idx="1319">
                  <c:v>7.8270928038040903</c:v>
                </c:pt>
                <c:pt idx="1320">
                  <c:v>7.7006209417948241</c:v>
                </c:pt>
                <c:pt idx="1321">
                  <c:v>7.6185569806562938</c:v>
                </c:pt>
                <c:pt idx="1322">
                  <c:v>7.7533076394486713</c:v>
                </c:pt>
                <c:pt idx="1323">
                  <c:v>7.5292087158044545</c:v>
                </c:pt>
                <c:pt idx="1324">
                  <c:v>7.7464726657064853</c:v>
                </c:pt>
                <c:pt idx="1325">
                  <c:v>7.501266759266807</c:v>
                </c:pt>
                <c:pt idx="1326">
                  <c:v>7.77903523557318</c:v>
                </c:pt>
                <c:pt idx="1327">
                  <c:v>6.9992028673958755</c:v>
                </c:pt>
                <c:pt idx="1328">
                  <c:v>6.1542470404752052</c:v>
                </c:pt>
                <c:pt idx="1329">
                  <c:v>6.3136903209248842</c:v>
                </c:pt>
                <c:pt idx="1330">
                  <c:v>6.9478119435955099</c:v>
                </c:pt>
                <c:pt idx="1331">
                  <c:v>6.3348754280261073</c:v>
                </c:pt>
                <c:pt idx="1332">
                  <c:v>6.8749890632503448</c:v>
                </c:pt>
                <c:pt idx="1333">
                  <c:v>6.6861459365147535</c:v>
                </c:pt>
                <c:pt idx="1334">
                  <c:v>6.6435972148408187</c:v>
                </c:pt>
                <c:pt idx="1335">
                  <c:v>6.7033165737766538</c:v>
                </c:pt>
                <c:pt idx="1336">
                  <c:v>7.7447926108662006</c:v>
                </c:pt>
                <c:pt idx="1337">
                  <c:v>7.9133031074621822</c:v>
                </c:pt>
                <c:pt idx="1338">
                  <c:v>7.7488524389085409</c:v>
                </c:pt>
                <c:pt idx="1339">
                  <c:v>7.7797708774207042</c:v>
                </c:pt>
                <c:pt idx="1340">
                  <c:v>7.5531456584900045</c:v>
                </c:pt>
                <c:pt idx="1341">
                  <c:v>7.8191665311672693</c:v>
                </c:pt>
                <c:pt idx="1342">
                  <c:v>7.7631930092880737</c:v>
                </c:pt>
                <c:pt idx="1343">
                  <c:v>7.8568853716370564</c:v>
                </c:pt>
                <c:pt idx="1344">
                  <c:v>7.8300254145225665</c:v>
                </c:pt>
                <c:pt idx="1345">
                  <c:v>7.8764564637446979</c:v>
                </c:pt>
                <c:pt idx="1346">
                  <c:v>7.6466883689984595</c:v>
                </c:pt>
                <c:pt idx="1347">
                  <c:v>7.5648392144074652</c:v>
                </c:pt>
                <c:pt idx="1348">
                  <c:v>7.6621845950629677</c:v>
                </c:pt>
                <c:pt idx="1349">
                  <c:v>7.4200883051441222</c:v>
                </c:pt>
                <c:pt idx="1350">
                  <c:v>7.5637139774385229</c:v>
                </c:pt>
                <c:pt idx="1351">
                  <c:v>7.7898848010644652</c:v>
                </c:pt>
                <c:pt idx="1352">
                  <c:v>7.7927117178868812</c:v>
                </c:pt>
                <c:pt idx="1353">
                  <c:v>7.6959923286054774</c:v>
                </c:pt>
                <c:pt idx="1354">
                  <c:v>7.5837058541011615</c:v>
                </c:pt>
                <c:pt idx="1355">
                  <c:v>7.691548120845944</c:v>
                </c:pt>
                <c:pt idx="1356">
                  <c:v>7.7090409953822503</c:v>
                </c:pt>
                <c:pt idx="1357">
                  <c:v>7.684135275357372</c:v>
                </c:pt>
                <c:pt idx="1358">
                  <c:v>7.6862450852282533</c:v>
                </c:pt>
                <c:pt idx="1359">
                  <c:v>7.6478831398482647</c:v>
                </c:pt>
                <c:pt idx="1360">
                  <c:v>7.7272599644845252</c:v>
                </c:pt>
                <c:pt idx="1361">
                  <c:v>7.7088806912046053</c:v>
                </c:pt>
                <c:pt idx="1362">
                  <c:v>7.7637563459240067</c:v>
                </c:pt>
                <c:pt idx="1363">
                  <c:v>8.0085877410988786</c:v>
                </c:pt>
                <c:pt idx="1364">
                  <c:v>8.0612168245892946</c:v>
                </c:pt>
                <c:pt idx="1365">
                  <c:v>7.3231034758570601</c:v>
                </c:pt>
                <c:pt idx="1366">
                  <c:v>8.0450992643627899</c:v>
                </c:pt>
                <c:pt idx="1367">
                  <c:v>7.1923370331376475</c:v>
                </c:pt>
                <c:pt idx="1368">
                  <c:v>7.6261188924560352</c:v>
                </c:pt>
                <c:pt idx="1369">
                  <c:v>7.7808909585624235</c:v>
                </c:pt>
                <c:pt idx="1370">
                  <c:v>7.8295522811340188</c:v>
                </c:pt>
                <c:pt idx="1371">
                  <c:v>7.4555703794539081</c:v>
                </c:pt>
                <c:pt idx="1372">
                  <c:v>7.112298953733724</c:v>
                </c:pt>
                <c:pt idx="1373">
                  <c:v>7.5195141106717696</c:v>
                </c:pt>
                <c:pt idx="1374">
                  <c:v>7.9807150454005225</c:v>
                </c:pt>
                <c:pt idx="1375">
                  <c:v>7.9497375235025878</c:v>
                </c:pt>
                <c:pt idx="1376">
                  <c:v>8.5578568280080738</c:v>
                </c:pt>
                <c:pt idx="1377">
                  <c:v>9.5008498544233912</c:v>
                </c:pt>
                <c:pt idx="1378">
                  <c:v>9.1968377580953913</c:v>
                </c:pt>
                <c:pt idx="1379">
                  <c:v>9.2050781410344644</c:v>
                </c:pt>
                <c:pt idx="1380">
                  <c:v>9.3500782510565905</c:v>
                </c:pt>
                <c:pt idx="1381">
                  <c:v>10.003425693803514</c:v>
                </c:pt>
                <c:pt idx="1382">
                  <c:v>10.183710103214644</c:v>
                </c:pt>
                <c:pt idx="1383">
                  <c:v>9.8525011023793905</c:v>
                </c:pt>
                <c:pt idx="1384">
                  <c:v>9.7669772411382372</c:v>
                </c:pt>
                <c:pt idx="1385">
                  <c:v>9.7707080644836442</c:v>
                </c:pt>
                <c:pt idx="1386">
                  <c:v>9.7665325487132684</c:v>
                </c:pt>
                <c:pt idx="1387">
                  <c:v>10.181312527004753</c:v>
                </c:pt>
                <c:pt idx="1388">
                  <c:v>10.398446527238592</c:v>
                </c:pt>
                <c:pt idx="1389">
                  <c:v>10.181914665966366</c:v>
                </c:pt>
                <c:pt idx="1390">
                  <c:v>9.9117178821456413</c:v>
                </c:pt>
                <c:pt idx="1391">
                  <c:v>8.3241191140196698</c:v>
                </c:pt>
                <c:pt idx="1392">
                  <c:v>7.4484388979084901</c:v>
                </c:pt>
                <c:pt idx="1393">
                  <c:v>7.5018698520242992</c:v>
                </c:pt>
                <c:pt idx="1394">
                  <c:v>7.4622125781453086</c:v>
                </c:pt>
                <c:pt idx="1395">
                  <c:v>7.3813050578702226</c:v>
                </c:pt>
                <c:pt idx="1396">
                  <c:v>7.4337869554784941</c:v>
                </c:pt>
                <c:pt idx="1397">
                  <c:v>7.3688208844225169</c:v>
                </c:pt>
                <c:pt idx="1398">
                  <c:v>7.7142260121045751</c:v>
                </c:pt>
                <c:pt idx="1399">
                  <c:v>8.2372455993056199</c:v>
                </c:pt>
                <c:pt idx="1400">
                  <c:v>8.6366689625637605</c:v>
                </c:pt>
                <c:pt idx="1401">
                  <c:v>8.097113101739037</c:v>
                </c:pt>
                <c:pt idx="1402">
                  <c:v>8.0607237509226621</c:v>
                </c:pt>
                <c:pt idx="1403">
                  <c:v>8.8448838153606459</c:v>
                </c:pt>
                <c:pt idx="1404">
                  <c:v>9.4601997541183369</c:v>
                </c:pt>
                <c:pt idx="1405">
                  <c:v>10.038801849105733</c:v>
                </c:pt>
                <c:pt idx="1406">
                  <c:v>9.3885896421209445</c:v>
                </c:pt>
                <c:pt idx="1407">
                  <c:v>8.6339979436976684</c:v>
                </c:pt>
                <c:pt idx="1408">
                  <c:v>8.8649474100656604</c:v>
                </c:pt>
                <c:pt idx="1409">
                  <c:v>8.9689419271003885</c:v>
                </c:pt>
                <c:pt idx="1410">
                  <c:v>8.9761656156418645</c:v>
                </c:pt>
                <c:pt idx="1411">
                  <c:v>8.6352890840059366</c:v>
                </c:pt>
                <c:pt idx="1412">
                  <c:v>7.6282658494992646</c:v>
                </c:pt>
                <c:pt idx="1413">
                  <c:v>7.6986268595289475</c:v>
                </c:pt>
                <c:pt idx="1414">
                  <c:v>8.3258044921343863</c:v>
                </c:pt>
                <c:pt idx="1415">
                  <c:v>8.3238755383473784</c:v>
                </c:pt>
                <c:pt idx="1416">
                  <c:v>8.2585825896800209</c:v>
                </c:pt>
                <c:pt idx="1417">
                  <c:v>8.2356324648875301</c:v>
                </c:pt>
                <c:pt idx="1418">
                  <c:v>8.299363819560611</c:v>
                </c:pt>
                <c:pt idx="1419">
                  <c:v>8.2528703589789032</c:v>
                </c:pt>
                <c:pt idx="1420">
                  <c:v>8.2412775717914322</c:v>
                </c:pt>
                <c:pt idx="1421">
                  <c:v>8.1508696211820144</c:v>
                </c:pt>
                <c:pt idx="1422">
                  <c:v>8.146753714125758</c:v>
                </c:pt>
                <c:pt idx="1423">
                  <c:v>8.0996935836762969</c:v>
                </c:pt>
                <c:pt idx="1424">
                  <c:v>8.5888461377577734</c:v>
                </c:pt>
                <c:pt idx="1425">
                  <c:v>8.5264207902802056</c:v>
                </c:pt>
                <c:pt idx="1426">
                  <c:v>8.2511569605351038</c:v>
                </c:pt>
                <c:pt idx="1427">
                  <c:v>8.0300136764861634</c:v>
                </c:pt>
                <c:pt idx="1428">
                  <c:v>8.0596032460848583</c:v>
                </c:pt>
                <c:pt idx="1429">
                  <c:v>8.2683978598156269</c:v>
                </c:pt>
                <c:pt idx="1430">
                  <c:v>8.3324339802369067</c:v>
                </c:pt>
                <c:pt idx="1431">
                  <c:v>8.3191464204546648</c:v>
                </c:pt>
                <c:pt idx="1432">
                  <c:v>8.3719582493317475</c:v>
                </c:pt>
                <c:pt idx="1433">
                  <c:v>8.39790580337832</c:v>
                </c:pt>
                <c:pt idx="1434">
                  <c:v>8.3693978519979755</c:v>
                </c:pt>
                <c:pt idx="1435">
                  <c:v>8.4135650947017346</c:v>
                </c:pt>
                <c:pt idx="1436">
                  <c:v>8.45259675854523</c:v>
                </c:pt>
                <c:pt idx="1437">
                  <c:v>8.4861345219647788</c:v>
                </c:pt>
                <c:pt idx="1438">
                  <c:v>8.5473315437486193</c:v>
                </c:pt>
                <c:pt idx="1439">
                  <c:v>8.5742789210629482</c:v>
                </c:pt>
                <c:pt idx="1440">
                  <c:v>8.1305676338419151</c:v>
                </c:pt>
                <c:pt idx="1441">
                  <c:v>8.2498413787283233</c:v>
                </c:pt>
                <c:pt idx="1442">
                  <c:v>8.0938731383455078</c:v>
                </c:pt>
                <c:pt idx="1443">
                  <c:v>8.2709463655374158</c:v>
                </c:pt>
                <c:pt idx="1444">
                  <c:v>8.4466213654142965</c:v>
                </c:pt>
                <c:pt idx="1445">
                  <c:v>8.5480117703166343</c:v>
                </c:pt>
                <c:pt idx="1446">
                  <c:v>8.5560133724650029</c:v>
                </c:pt>
                <c:pt idx="1447">
                  <c:v>8.3757237954053938</c:v>
                </c:pt>
                <c:pt idx="1448">
                  <c:v>8.4136946786556752</c:v>
                </c:pt>
                <c:pt idx="1449">
                  <c:v>8.3049229118938968</c:v>
                </c:pt>
                <c:pt idx="1450">
                  <c:v>8.4480515181740827</c:v>
                </c:pt>
                <c:pt idx="1451">
                  <c:v>8.3488103843613288</c:v>
                </c:pt>
                <c:pt idx="1452">
                  <c:v>7.7939420123425318</c:v>
                </c:pt>
                <c:pt idx="1453">
                  <c:v>7.759936124673751</c:v>
                </c:pt>
                <c:pt idx="1454">
                  <c:v>9.2297887913187999</c:v>
                </c:pt>
                <c:pt idx="1455">
                  <c:v>8.5464168992032548</c:v>
                </c:pt>
                <c:pt idx="1456">
                  <c:v>8.4825487127882155</c:v>
                </c:pt>
                <c:pt idx="1457">
                  <c:v>8.6161113558881439</c:v>
                </c:pt>
                <c:pt idx="1458">
                  <c:v>8.4761998869955235</c:v>
                </c:pt>
                <c:pt idx="1459">
                  <c:v>7.9837947881634728</c:v>
                </c:pt>
                <c:pt idx="1460">
                  <c:v>8.350807580253873</c:v>
                </c:pt>
                <c:pt idx="1461">
                  <c:v>8.1778691408543107</c:v>
                </c:pt>
                <c:pt idx="1462">
                  <c:v>7.772448990492439</c:v>
                </c:pt>
                <c:pt idx="1463">
                  <c:v>8.2058006876979093</c:v>
                </c:pt>
                <c:pt idx="1464">
                  <c:v>8.5215779322840248</c:v>
                </c:pt>
                <c:pt idx="1465">
                  <c:v>8.6433390156539769</c:v>
                </c:pt>
                <c:pt idx="1466">
                  <c:v>8.7814678059198101</c:v>
                </c:pt>
                <c:pt idx="1467">
                  <c:v>8.8483491242917154</c:v>
                </c:pt>
                <c:pt idx="1468">
                  <c:v>3.4055848406211453E-5</c:v>
                </c:pt>
                <c:pt idx="1469">
                  <c:v>1.4286278292911792E-4</c:v>
                </c:pt>
                <c:pt idx="1470">
                  <c:v>2.0037241104434861E-4</c:v>
                </c:pt>
                <c:pt idx="1471">
                  <c:v>7.1535560077345961E-4</c:v>
                </c:pt>
                <c:pt idx="1472">
                  <c:v>3.7538265540874166E-4</c:v>
                </c:pt>
                <c:pt idx="1473">
                  <c:v>2.1054470928094648E-4</c:v>
                </c:pt>
                <c:pt idx="1474">
                  <c:v>6.5525972232638452E-6</c:v>
                </c:pt>
                <c:pt idx="1475">
                  <c:v>5.8136337584458584</c:v>
                </c:pt>
                <c:pt idx="1476">
                  <c:v>6.3820375725534033</c:v>
                </c:pt>
                <c:pt idx="1477">
                  <c:v>7.6145665707445378</c:v>
                </c:pt>
                <c:pt idx="1478">
                  <c:v>7.9882914709041595</c:v>
                </c:pt>
                <c:pt idx="1479">
                  <c:v>8.3487250919877329</c:v>
                </c:pt>
                <c:pt idx="1480">
                  <c:v>8.2830887889812779</c:v>
                </c:pt>
                <c:pt idx="1481">
                  <c:v>8.1431616307215968</c:v>
                </c:pt>
                <c:pt idx="1482">
                  <c:v>8.0047873208797728</c:v>
                </c:pt>
                <c:pt idx="1483">
                  <c:v>7.6918851072585772</c:v>
                </c:pt>
                <c:pt idx="1484">
                  <c:v>6.0756837197686497</c:v>
                </c:pt>
                <c:pt idx="1485">
                  <c:v>5.7762890634962787</c:v>
                </c:pt>
                <c:pt idx="1486">
                  <c:v>6.7177643568076064</c:v>
                </c:pt>
                <c:pt idx="1487">
                  <c:v>7.1715773089148875</c:v>
                </c:pt>
                <c:pt idx="1488">
                  <c:v>6.6059089846046621</c:v>
                </c:pt>
                <c:pt idx="1489">
                  <c:v>6.9996034050904719</c:v>
                </c:pt>
                <c:pt idx="1490">
                  <c:v>6.212207330444862</c:v>
                </c:pt>
                <c:pt idx="1491">
                  <c:v>6.0677810183582785</c:v>
                </c:pt>
                <c:pt idx="1492">
                  <c:v>6.0885194519636485</c:v>
                </c:pt>
                <c:pt idx="1493">
                  <c:v>6.4714467364426653</c:v>
                </c:pt>
                <c:pt idx="1494">
                  <c:v>6.6628481649987759</c:v>
                </c:pt>
                <c:pt idx="1495">
                  <c:v>6.5401986311833618</c:v>
                </c:pt>
                <c:pt idx="1496">
                  <c:v>6.589332652517343</c:v>
                </c:pt>
                <c:pt idx="1497">
                  <c:v>6.9064507677628786</c:v>
                </c:pt>
                <c:pt idx="1498">
                  <c:v>6.950142705160161</c:v>
                </c:pt>
                <c:pt idx="1499">
                  <c:v>6.6782309734335872</c:v>
                </c:pt>
                <c:pt idx="1500">
                  <c:v>6.8015178451967504</c:v>
                </c:pt>
                <c:pt idx="1501">
                  <c:v>6.8471176156919196</c:v>
                </c:pt>
                <c:pt idx="1502">
                  <c:v>6.3246077183622376</c:v>
                </c:pt>
                <c:pt idx="1503">
                  <c:v>6.8608088363466351</c:v>
                </c:pt>
                <c:pt idx="1504">
                  <c:v>6.9094016285268971</c:v>
                </c:pt>
                <c:pt idx="1505">
                  <c:v>6.9887039154056962</c:v>
                </c:pt>
                <c:pt idx="1506">
                  <c:v>6.822946673756686</c:v>
                </c:pt>
                <c:pt idx="1507">
                  <c:v>6.6587100022606762</c:v>
                </c:pt>
                <c:pt idx="1508">
                  <c:v>6.7894302032044287</c:v>
                </c:pt>
                <c:pt idx="1509">
                  <c:v>6.9921417528426737</c:v>
                </c:pt>
                <c:pt idx="1510">
                  <c:v>6.9653241654872211</c:v>
                </c:pt>
                <c:pt idx="1511">
                  <c:v>6.9530875977420905</c:v>
                </c:pt>
                <c:pt idx="1512">
                  <c:v>7.0220159254922896</c:v>
                </c:pt>
                <c:pt idx="1513">
                  <c:v>6.9346527692080322</c:v>
                </c:pt>
                <c:pt idx="1514">
                  <c:v>6.7680270915071281</c:v>
                </c:pt>
                <c:pt idx="1515">
                  <c:v>6.5656632921880398</c:v>
                </c:pt>
                <c:pt idx="1516">
                  <c:v>6.8379630874576538</c:v>
                </c:pt>
                <c:pt idx="1517">
                  <c:v>6.2708417562938337</c:v>
                </c:pt>
                <c:pt idx="1518">
                  <c:v>6.260885113920426</c:v>
                </c:pt>
                <c:pt idx="1519">
                  <c:v>6.0722565663884183</c:v>
                </c:pt>
                <c:pt idx="1520">
                  <c:v>6.0270297947109093</c:v>
                </c:pt>
                <c:pt idx="1521">
                  <c:v>6.0514367487338259</c:v>
                </c:pt>
                <c:pt idx="1522">
                  <c:v>6.4881393388002939</c:v>
                </c:pt>
                <c:pt idx="1523">
                  <c:v>6.1908543374809959</c:v>
                </c:pt>
                <c:pt idx="1524">
                  <c:v>6.3003054854188996</c:v>
                </c:pt>
                <c:pt idx="1525">
                  <c:v>6.2052972399040387</c:v>
                </c:pt>
                <c:pt idx="1526">
                  <c:v>6.4728055091235941</c:v>
                </c:pt>
                <c:pt idx="1527">
                  <c:v>6.6345009897904852</c:v>
                </c:pt>
                <c:pt idx="1528">
                  <c:v>7.5228416545731545</c:v>
                </c:pt>
                <c:pt idx="1529">
                  <c:v>6.6994032397384879</c:v>
                </c:pt>
                <c:pt idx="1530">
                  <c:v>6.6273221819536099</c:v>
                </c:pt>
                <c:pt idx="1531">
                  <c:v>6.4181819757082028</c:v>
                </c:pt>
                <c:pt idx="1532">
                  <c:v>6.4190408868483564</c:v>
                </c:pt>
                <c:pt idx="1533">
                  <c:v>6.5549710027411354</c:v>
                </c:pt>
                <c:pt idx="1534">
                  <c:v>6.5487963288940794</c:v>
                </c:pt>
                <c:pt idx="1535">
                  <c:v>6.5165205834094859</c:v>
                </c:pt>
                <c:pt idx="1536">
                  <c:v>6.4730886206691238</c:v>
                </c:pt>
                <c:pt idx="1537">
                  <c:v>6.4159280883213157</c:v>
                </c:pt>
                <c:pt idx="1538">
                  <c:v>6.4920185256278398</c:v>
                </c:pt>
                <c:pt idx="1539">
                  <c:v>6.3378515142621055</c:v>
                </c:pt>
                <c:pt idx="1540">
                  <c:v>6.3044374876885545</c:v>
                </c:pt>
                <c:pt idx="1541">
                  <c:v>6.5344178581596912</c:v>
                </c:pt>
                <c:pt idx="1542">
                  <c:v>6.6560261232965612</c:v>
                </c:pt>
                <c:pt idx="1543">
                  <c:v>7.1574538312726963</c:v>
                </c:pt>
                <c:pt idx="1544">
                  <c:v>6.2886678326252863</c:v>
                </c:pt>
                <c:pt idx="1545">
                  <c:v>6.9487308223463167</c:v>
                </c:pt>
                <c:pt idx="1546">
                  <c:v>6.5951231193625732</c:v>
                </c:pt>
                <c:pt idx="1547">
                  <c:v>5.8853334343943899</c:v>
                </c:pt>
                <c:pt idx="1548">
                  <c:v>6.5003806105844522</c:v>
                </c:pt>
                <c:pt idx="1549">
                  <c:v>6.5407700826625543</c:v>
                </c:pt>
                <c:pt idx="1550">
                  <c:v>6.8578546945530245</c:v>
                </c:pt>
                <c:pt idx="1551">
                  <c:v>6.8735806471282812</c:v>
                </c:pt>
                <c:pt idx="1552">
                  <c:v>6.8497174241998851</c:v>
                </c:pt>
                <c:pt idx="1553">
                  <c:v>6.4767883841289731</c:v>
                </c:pt>
                <c:pt idx="1554">
                  <c:v>6.3699436174962516</c:v>
                </c:pt>
                <c:pt idx="1555">
                  <c:v>7.4508886895713626</c:v>
                </c:pt>
                <c:pt idx="1556">
                  <c:v>7.8326126802541545</c:v>
                </c:pt>
                <c:pt idx="1557">
                  <c:v>6.9993536174218303</c:v>
                </c:pt>
                <c:pt idx="1558">
                  <c:v>7.2387974879327555</c:v>
                </c:pt>
                <c:pt idx="1559">
                  <c:v>7.7061833682529191</c:v>
                </c:pt>
                <c:pt idx="1560">
                  <c:v>8.2243097692777649</c:v>
                </c:pt>
                <c:pt idx="1561">
                  <c:v>7.6236534402812586</c:v>
                </c:pt>
                <c:pt idx="1562">
                  <c:v>7.704574236453114</c:v>
                </c:pt>
                <c:pt idx="1563">
                  <c:v>7.5416277469121127</c:v>
                </c:pt>
                <c:pt idx="1564">
                  <c:v>6.9465667438439578</c:v>
                </c:pt>
                <c:pt idx="1565">
                  <c:v>5.3834966168706639</c:v>
                </c:pt>
                <c:pt idx="1566">
                  <c:v>5.4311069547267401</c:v>
                </c:pt>
                <c:pt idx="1567">
                  <c:v>6.1753448470356309</c:v>
                </c:pt>
                <c:pt idx="1568">
                  <c:v>6.3341272375754052</c:v>
                </c:pt>
                <c:pt idx="1569">
                  <c:v>6.3228859117733673</c:v>
                </c:pt>
                <c:pt idx="1570">
                  <c:v>6.5458157215255657</c:v>
                </c:pt>
                <c:pt idx="1571">
                  <c:v>5.5722907306950828</c:v>
                </c:pt>
                <c:pt idx="1572">
                  <c:v>5.342671479710515</c:v>
                </c:pt>
                <c:pt idx="1573">
                  <c:v>0.31145427392492442</c:v>
                </c:pt>
                <c:pt idx="1574">
                  <c:v>7.525866253965674E-6</c:v>
                </c:pt>
                <c:pt idx="1575">
                  <c:v>6.6706338210931193E-6</c:v>
                </c:pt>
                <c:pt idx="1576">
                  <c:v>0.23573623271316557</c:v>
                </c:pt>
                <c:pt idx="1577">
                  <c:v>0.1065790117751042</c:v>
                </c:pt>
                <c:pt idx="1578">
                  <c:v>9.7500530744926234E-2</c:v>
                </c:pt>
                <c:pt idx="1579">
                  <c:v>7.5787357643932962E-2</c:v>
                </c:pt>
                <c:pt idx="1580">
                  <c:v>7.5834463052811413E-2</c:v>
                </c:pt>
                <c:pt idx="1581">
                  <c:v>8.5287411634186197E-2</c:v>
                </c:pt>
                <c:pt idx="1582">
                  <c:v>0.1347346034313518</c:v>
                </c:pt>
                <c:pt idx="1583">
                  <c:v>0.18911456986761654</c:v>
                </c:pt>
                <c:pt idx="1584">
                  <c:v>0.22490855220827538</c:v>
                </c:pt>
                <c:pt idx="1585">
                  <c:v>0.25125403655177719</c:v>
                </c:pt>
                <c:pt idx="1586">
                  <c:v>0.22597598811715575</c:v>
                </c:pt>
                <c:pt idx="1587">
                  <c:v>0.18145164862452973</c:v>
                </c:pt>
                <c:pt idx="1588">
                  <c:v>0.13679010621258456</c:v>
                </c:pt>
                <c:pt idx="1589">
                  <c:v>0.14836371065845755</c:v>
                </c:pt>
                <c:pt idx="1590">
                  <c:v>0.16348120749259448</c:v>
                </c:pt>
                <c:pt idx="1591">
                  <c:v>5.0798844466493683E-3</c:v>
                </c:pt>
                <c:pt idx="1592">
                  <c:v>5.0450011826140293E-3</c:v>
                </c:pt>
                <c:pt idx="1593">
                  <c:v>4.9848276750872481E-3</c:v>
                </c:pt>
                <c:pt idx="1594">
                  <c:v>4.988118318709176E-3</c:v>
                </c:pt>
                <c:pt idx="1595">
                  <c:v>4.9926430380381383E-3</c:v>
                </c:pt>
                <c:pt idx="1596">
                  <c:v>4.9967610518955085E-3</c:v>
                </c:pt>
                <c:pt idx="1597">
                  <c:v>5.0015298240094078E-3</c:v>
                </c:pt>
                <c:pt idx="1598">
                  <c:v>5.0067529458537952E-3</c:v>
                </c:pt>
                <c:pt idx="1599">
                  <c:v>5.011269266723439E-3</c:v>
                </c:pt>
                <c:pt idx="1600">
                  <c:v>5.0148157857453383E-3</c:v>
                </c:pt>
                <c:pt idx="1601">
                  <c:v>5.014588483147368E-3</c:v>
                </c:pt>
                <c:pt idx="1602">
                  <c:v>5.0136407802625297E-3</c:v>
                </c:pt>
                <c:pt idx="1603">
                  <c:v>5.012314054575819E-3</c:v>
                </c:pt>
                <c:pt idx="1604">
                  <c:v>5.0113833646549749E-3</c:v>
                </c:pt>
                <c:pt idx="1605">
                  <c:v>5.0095866012568081E-3</c:v>
                </c:pt>
                <c:pt idx="1606">
                  <c:v>5.0085790514930338E-3</c:v>
                </c:pt>
                <c:pt idx="1607">
                  <c:v>5.0079107557138517E-3</c:v>
                </c:pt>
                <c:pt idx="1608">
                  <c:v>5.00716357988624E-3</c:v>
                </c:pt>
                <c:pt idx="1609">
                  <c:v>5.0066415269920317E-3</c:v>
                </c:pt>
                <c:pt idx="1610">
                  <c:v>5.0065436516395206E-3</c:v>
                </c:pt>
                <c:pt idx="1611">
                  <c:v>5.0065712020687329E-3</c:v>
                </c:pt>
                <c:pt idx="1612">
                  <c:v>5.0069896751272023E-3</c:v>
                </c:pt>
                <c:pt idx="1613">
                  <c:v>5.006825955290237E-3</c:v>
                </c:pt>
                <c:pt idx="1614">
                  <c:v>5.0070712166211838E-3</c:v>
                </c:pt>
                <c:pt idx="1615">
                  <c:v>5.0072025743905131E-3</c:v>
                </c:pt>
                <c:pt idx="1616">
                  <c:v>5.0082172501927742E-3</c:v>
                </c:pt>
                <c:pt idx="1617">
                  <c:v>5.0098574909316863E-3</c:v>
                </c:pt>
                <c:pt idx="1618">
                  <c:v>5.0122898320390892E-3</c:v>
                </c:pt>
                <c:pt idx="1619">
                  <c:v>5.0130741260651125E-3</c:v>
                </c:pt>
                <c:pt idx="1620">
                  <c:v>5.0131774074219527E-3</c:v>
                </c:pt>
                <c:pt idx="1621">
                  <c:v>5.0144408667332574E-3</c:v>
                </c:pt>
                <c:pt idx="1622">
                  <c:v>5.0159948848051703E-3</c:v>
                </c:pt>
                <c:pt idx="1623">
                  <c:v>5.017404602630878E-3</c:v>
                </c:pt>
                <c:pt idx="1624">
                  <c:v>5.0183223493907025E-3</c:v>
                </c:pt>
                <c:pt idx="1625">
                  <c:v>5.0187588016534553E-3</c:v>
                </c:pt>
                <c:pt idx="1626">
                  <c:v>5.0187139474023382E-3</c:v>
                </c:pt>
                <c:pt idx="1627">
                  <c:v>5.0185076915740178E-3</c:v>
                </c:pt>
                <c:pt idx="1628">
                  <c:v>5.0178940517958525E-3</c:v>
                </c:pt>
                <c:pt idx="1629">
                  <c:v>5.0161266146264245E-3</c:v>
                </c:pt>
                <c:pt idx="1630">
                  <c:v>5.015422304022344E-3</c:v>
                </c:pt>
                <c:pt idx="1631">
                  <c:v>5.0143147630080601E-3</c:v>
                </c:pt>
                <c:pt idx="1632">
                  <c:v>5.0140942245423667E-3</c:v>
                </c:pt>
                <c:pt idx="1633">
                  <c:v>5.0133485038313741E-3</c:v>
                </c:pt>
                <c:pt idx="1634">
                  <c:v>5.0131079656594675E-3</c:v>
                </c:pt>
                <c:pt idx="1635">
                  <c:v>5.0127559193113465E-3</c:v>
                </c:pt>
                <c:pt idx="1636">
                  <c:v>5.0130523839647624E-3</c:v>
                </c:pt>
                <c:pt idx="1637">
                  <c:v>5.0132016903842525E-3</c:v>
                </c:pt>
                <c:pt idx="1638">
                  <c:v>5.0134281879924691E-3</c:v>
                </c:pt>
                <c:pt idx="1639">
                  <c:v>5.0127359839600124E-3</c:v>
                </c:pt>
                <c:pt idx="1640">
                  <c:v>5.0125655426614645E-3</c:v>
                </c:pt>
                <c:pt idx="1641">
                  <c:v>5.01307475941339E-3</c:v>
                </c:pt>
                <c:pt idx="1642">
                  <c:v>5.0135840300320781E-3</c:v>
                </c:pt>
                <c:pt idx="1643">
                  <c:v>5.0140933530324885E-3</c:v>
                </c:pt>
                <c:pt idx="1644">
                  <c:v>5.0146027289145511E-3</c:v>
                </c:pt>
                <c:pt idx="1645">
                  <c:v>5.0151121590600251E-3</c:v>
                </c:pt>
                <c:pt idx="1646">
                  <c:v>5.0156216410217874E-3</c:v>
                </c:pt>
                <c:pt idx="1647">
                  <c:v>5.0161311763594106E-3</c:v>
                </c:pt>
                <c:pt idx="1648">
                  <c:v>5.0166407654763058E-3</c:v>
                </c:pt>
                <c:pt idx="1649">
                  <c:v>5.0171504063714857E-3</c:v>
                </c:pt>
                <c:pt idx="1650">
                  <c:v>5.0176601011184072E-3</c:v>
                </c:pt>
                <c:pt idx="1651">
                  <c:v>5.0181698488489966E-3</c:v>
                </c:pt>
                <c:pt idx="1652">
                  <c:v>5.0186606576886833E-3</c:v>
                </c:pt>
                <c:pt idx="1653">
                  <c:v>5.0186823559444345E-3</c:v>
                </c:pt>
                <c:pt idx="1654">
                  <c:v>5.0189090185236802E-3</c:v>
                </c:pt>
                <c:pt idx="1655">
                  <c:v>5.0185073729297107E-3</c:v>
                </c:pt>
                <c:pt idx="1656">
                  <c:v>5.0167154147028126E-3</c:v>
                </c:pt>
                <c:pt idx="1657">
                  <c:v>5.0158859928098494E-3</c:v>
                </c:pt>
                <c:pt idx="1658">
                  <c:v>5.0141308722248526E-3</c:v>
                </c:pt>
                <c:pt idx="1659">
                  <c:v>5.0144958446260018E-3</c:v>
                </c:pt>
                <c:pt idx="1660">
                  <c:v>5.0148453315757612E-3</c:v>
                </c:pt>
                <c:pt idx="1661">
                  <c:v>5.0148718242666911E-3</c:v>
                </c:pt>
                <c:pt idx="1662">
                  <c:v>5.014553031480541E-3</c:v>
                </c:pt>
                <c:pt idx="1663">
                  <c:v>5.0145065667000447E-3</c:v>
                </c:pt>
                <c:pt idx="1664">
                  <c:v>5.0139217833866604E-3</c:v>
                </c:pt>
                <c:pt idx="1665">
                  <c:v>5.0147339595967445E-3</c:v>
                </c:pt>
                <c:pt idx="1666">
                  <c:v>5.0160024708555935E-3</c:v>
                </c:pt>
                <c:pt idx="1667">
                  <c:v>5.0178849809385216E-3</c:v>
                </c:pt>
                <c:pt idx="1668">
                  <c:v>5.0183077627746859E-3</c:v>
                </c:pt>
                <c:pt idx="1669">
                  <c:v>5.0184585989476215E-3</c:v>
                </c:pt>
                <c:pt idx="1670">
                  <c:v>5.0193780294097764E-3</c:v>
                </c:pt>
                <c:pt idx="1671">
                  <c:v>5.0202393091066718E-3</c:v>
                </c:pt>
                <c:pt idx="1672">
                  <c:v>5.0200739246552082E-3</c:v>
                </c:pt>
                <c:pt idx="1673">
                  <c:v>5.0202519667491945E-3</c:v>
                </c:pt>
                <c:pt idx="1674">
                  <c:v>5.0187390179315559E-3</c:v>
                </c:pt>
                <c:pt idx="1675">
                  <c:v>5.0194340881259897E-3</c:v>
                </c:pt>
                <c:pt idx="1676">
                  <c:v>5.0190469401174258E-3</c:v>
                </c:pt>
                <c:pt idx="1677">
                  <c:v>5.0181659986237278E-3</c:v>
                </c:pt>
                <c:pt idx="1678">
                  <c:v>5.0176695978315393E-3</c:v>
                </c:pt>
                <c:pt idx="1679">
                  <c:v>5.0167134372600978E-3</c:v>
                </c:pt>
                <c:pt idx="1680">
                  <c:v>5.0163710636819672E-3</c:v>
                </c:pt>
                <c:pt idx="1681">
                  <c:v>5.0160747161701923E-3</c:v>
                </c:pt>
                <c:pt idx="1682">
                  <c:v>5.0167129093911297E-3</c:v>
                </c:pt>
                <c:pt idx="1683">
                  <c:v>5.0153711489601006E-3</c:v>
                </c:pt>
                <c:pt idx="1684">
                  <c:v>5.0153790848170747E-3</c:v>
                </c:pt>
                <c:pt idx="1685">
                  <c:v>5.0153325608312989E-3</c:v>
                </c:pt>
                <c:pt idx="1686">
                  <c:v>5.0155944573637918E-3</c:v>
                </c:pt>
                <c:pt idx="1687">
                  <c:v>5.0161290511130134E-3</c:v>
                </c:pt>
                <c:pt idx="1688">
                  <c:v>5.0162013527124761E-3</c:v>
                </c:pt>
                <c:pt idx="1689">
                  <c:v>5.016745656628129E-3</c:v>
                </c:pt>
                <c:pt idx="1690">
                  <c:v>5.015746728832011E-3</c:v>
                </c:pt>
                <c:pt idx="1691">
                  <c:v>5.0154016475704418E-3</c:v>
                </c:pt>
                <c:pt idx="1692">
                  <c:v>5.0152716991390383E-3</c:v>
                </c:pt>
                <c:pt idx="1693">
                  <c:v>5.0158215550167263E-3</c:v>
                </c:pt>
                <c:pt idx="1694">
                  <c:v>5.0163686035385709E-3</c:v>
                </c:pt>
                <c:pt idx="1695">
                  <c:v>5.0169128456038379E-3</c:v>
                </c:pt>
                <c:pt idx="1696">
                  <c:v>5.017454279854657E-3</c:v>
                </c:pt>
                <c:pt idx="1697">
                  <c:v>5.0179929041001721E-3</c:v>
                </c:pt>
                <c:pt idx="1698">
                  <c:v>5.0185287190165446E-3</c:v>
                </c:pt>
                <c:pt idx="1699">
                  <c:v>5.0190617232259522E-3</c:v>
                </c:pt>
                <c:pt idx="1700">
                  <c:v>5.0195919163006537E-3</c:v>
                </c:pt>
                <c:pt idx="1701">
                  <c:v>5.0201192966368756E-3</c:v>
                </c:pt>
                <c:pt idx="1702">
                  <c:v>5.0206438627543636E-3</c:v>
                </c:pt>
                <c:pt idx="1703">
                  <c:v>5.0185909011098827E-3</c:v>
                </c:pt>
                <c:pt idx="1704">
                  <c:v>5.0170693345398679E-3</c:v>
                </c:pt>
                <c:pt idx="1705">
                  <c:v>5.0157647412130179E-3</c:v>
                </c:pt>
                <c:pt idx="1706">
                  <c:v>5.0175295989894229E-3</c:v>
                </c:pt>
                <c:pt idx="1707">
                  <c:v>5.0175190290517339E-3</c:v>
                </c:pt>
                <c:pt idx="1708">
                  <c:v>5.0153263188426854E-3</c:v>
                </c:pt>
                <c:pt idx="1709">
                  <c:v>5.0149757778483028E-3</c:v>
                </c:pt>
                <c:pt idx="1710">
                  <c:v>5.0143778297910124E-3</c:v>
                </c:pt>
                <c:pt idx="1711">
                  <c:v>5.0142580860526647E-3</c:v>
                </c:pt>
                <c:pt idx="1712">
                  <c:v>5.0133848567587387E-3</c:v>
                </c:pt>
                <c:pt idx="1713">
                  <c:v>5.0137076338719524E-3</c:v>
                </c:pt>
                <c:pt idx="1714">
                  <c:v>5.0143408107352688E-3</c:v>
                </c:pt>
                <c:pt idx="1715">
                  <c:v>5.0168464606837404E-3</c:v>
                </c:pt>
                <c:pt idx="1716">
                  <c:v>5.0194842799771077E-3</c:v>
                </c:pt>
                <c:pt idx="1717">
                  <c:v>5.021238425553097E-3</c:v>
                </c:pt>
                <c:pt idx="1718">
                  <c:v>5.0221598847630441E-3</c:v>
                </c:pt>
                <c:pt idx="1719">
                  <c:v>5.0235264954069372E-3</c:v>
                </c:pt>
                <c:pt idx="1720">
                  <c:v>5.0239267012633119E-3</c:v>
                </c:pt>
                <c:pt idx="1721">
                  <c:v>5.0241492041736948E-3</c:v>
                </c:pt>
                <c:pt idx="1722">
                  <c:v>5.0241158650815325E-3</c:v>
                </c:pt>
                <c:pt idx="1723">
                  <c:v>5.0238671705349226E-3</c:v>
                </c:pt>
                <c:pt idx="1724">
                  <c:v>5.0228723643744996E-3</c:v>
                </c:pt>
                <c:pt idx="1725">
                  <c:v>5.0227175540536375E-3</c:v>
                </c:pt>
                <c:pt idx="1726">
                  <c:v>5.0220923695235764E-3</c:v>
                </c:pt>
                <c:pt idx="1727">
                  <c:v>5.0202541920185591E-3</c:v>
                </c:pt>
                <c:pt idx="1728">
                  <c:v>5.0168009390249837E-3</c:v>
                </c:pt>
                <c:pt idx="1729">
                  <c:v>5.0151637505597745E-3</c:v>
                </c:pt>
                <c:pt idx="1730">
                  <c:v>5.0148600192862448E-3</c:v>
                </c:pt>
                <c:pt idx="1731">
                  <c:v>5.0143347765487338E-3</c:v>
                </c:pt>
                <c:pt idx="1732">
                  <c:v>5.0143656606164806E-3</c:v>
                </c:pt>
                <c:pt idx="1733">
                  <c:v>5.014313092805746E-3</c:v>
                </c:pt>
                <c:pt idx="1734">
                  <c:v>5.0137420242567206E-3</c:v>
                </c:pt>
                <c:pt idx="1735">
                  <c:v>5.0129406287241947E-3</c:v>
                </c:pt>
                <c:pt idx="1736">
                  <c:v>5.0134743514053844E-3</c:v>
                </c:pt>
                <c:pt idx="1737">
                  <c:v>5.0140626261539114E-3</c:v>
                </c:pt>
                <c:pt idx="1738">
                  <c:v>5.0163989275362987E-3</c:v>
                </c:pt>
                <c:pt idx="1739">
                  <c:v>5.0188887041120915E-3</c:v>
                </c:pt>
                <c:pt idx="1740">
                  <c:v>5.020225335817502E-3</c:v>
                </c:pt>
                <c:pt idx="1741">
                  <c:v>5.0215298840989428E-3</c:v>
                </c:pt>
                <c:pt idx="1742">
                  <c:v>5.0228541249380271E-3</c:v>
                </c:pt>
                <c:pt idx="1743">
                  <c:v>5.0237236283263501E-3</c:v>
                </c:pt>
                <c:pt idx="1744">
                  <c:v>5.0244395021642055E-3</c:v>
                </c:pt>
                <c:pt idx="1745">
                  <c:v>5.0230752426375725E-3</c:v>
                </c:pt>
                <c:pt idx="1746">
                  <c:v>5.0224691134724605E-3</c:v>
                </c:pt>
                <c:pt idx="1747">
                  <c:v>5.0227372477365442E-3</c:v>
                </c:pt>
                <c:pt idx="1748">
                  <c:v>5.0224598031090159E-3</c:v>
                </c:pt>
                <c:pt idx="1749">
                  <c:v>5.0198780777639378E-3</c:v>
                </c:pt>
                <c:pt idx="1750">
                  <c:v>5.0188313152379448E-3</c:v>
                </c:pt>
                <c:pt idx="1751">
                  <c:v>5.002347960355793E-3</c:v>
                </c:pt>
                <c:pt idx="1752">
                  <c:v>4.9435036491603844E-3</c:v>
                </c:pt>
                <c:pt idx="1753">
                  <c:v>4.8842668014054793E-3</c:v>
                </c:pt>
                <c:pt idx="1754">
                  <c:v>4.8271056994916399E-3</c:v>
                </c:pt>
                <c:pt idx="1755">
                  <c:v>4.7718192614171345E-3</c:v>
                </c:pt>
                <c:pt idx="1756">
                  <c:v>4.7167286261973838E-3</c:v>
                </c:pt>
                <c:pt idx="1757">
                  <c:v>4.6665107861095182E-3</c:v>
                </c:pt>
                <c:pt idx="1758">
                  <c:v>5.0354950565089989E-3</c:v>
                </c:pt>
                <c:pt idx="1759">
                  <c:v>0.39860356434505784</c:v>
                </c:pt>
                <c:pt idx="1760">
                  <c:v>0.44227470573700411</c:v>
                </c:pt>
                <c:pt idx="1761">
                  <c:v>0.41975874838800498</c:v>
                </c:pt>
                <c:pt idx="1762">
                  <c:v>0.39300847420040114</c:v>
                </c:pt>
                <c:pt idx="1763">
                  <c:v>0.33421723232858835</c:v>
                </c:pt>
                <c:pt idx="1764">
                  <c:v>0.22738353130678157</c:v>
                </c:pt>
                <c:pt idx="1765">
                  <c:v>0.21499954513830866</c:v>
                </c:pt>
                <c:pt idx="1766">
                  <c:v>0.26620742608615372</c:v>
                </c:pt>
                <c:pt idx="1767">
                  <c:v>3.230272771801887E-2</c:v>
                </c:pt>
                <c:pt idx="1768">
                  <c:v>8.0343992923296616E-4</c:v>
                </c:pt>
                <c:pt idx="1769">
                  <c:v>9.6246453663473511E-3</c:v>
                </c:pt>
                <c:pt idx="1770">
                  <c:v>2.3056617272301676E-2</c:v>
                </c:pt>
                <c:pt idx="1771">
                  <c:v>1.0554413008524745E-2</c:v>
                </c:pt>
                <c:pt idx="1772">
                  <c:v>8.7481108403950333E-2</c:v>
                </c:pt>
                <c:pt idx="1773">
                  <c:v>7.4437884013986697E-2</c:v>
                </c:pt>
                <c:pt idx="1774">
                  <c:v>4.0798345903863123E-2</c:v>
                </c:pt>
                <c:pt idx="1775">
                  <c:v>5.3355469988755622E-4</c:v>
                </c:pt>
                <c:pt idx="1776">
                  <c:v>4.8742067535005639E-3</c:v>
                </c:pt>
                <c:pt idx="1777">
                  <c:v>4.8163213960869099E-3</c:v>
                </c:pt>
                <c:pt idx="1778">
                  <c:v>9.8836293632054151E-5</c:v>
                </c:pt>
                <c:pt idx="1779">
                  <c:v>7.8411166664377197E-5</c:v>
                </c:pt>
                <c:pt idx="1780">
                  <c:v>5.6913034595401646E-5</c:v>
                </c:pt>
                <c:pt idx="1781">
                  <c:v>4.7277317029359445E-5</c:v>
                </c:pt>
                <c:pt idx="1782">
                  <c:v>1.2783454359042989E-4</c:v>
                </c:pt>
                <c:pt idx="1783">
                  <c:v>1.0390636579149515E-5</c:v>
                </c:pt>
                <c:pt idx="1784">
                  <c:v>1.1261297161142825E-4</c:v>
                </c:pt>
                <c:pt idx="1785">
                  <c:v>2.3434203006278205</c:v>
                </c:pt>
                <c:pt idx="1786">
                  <c:v>1.196208125485293E-4</c:v>
                </c:pt>
                <c:pt idx="1787">
                  <c:v>7.7109519312700686E-4</c:v>
                </c:pt>
                <c:pt idx="1788">
                  <c:v>8.9570044770670432E-5</c:v>
                </c:pt>
                <c:pt idx="1789">
                  <c:v>1.8815785894929034</c:v>
                </c:pt>
                <c:pt idx="1790">
                  <c:v>7.7514064155998046</c:v>
                </c:pt>
                <c:pt idx="1791">
                  <c:v>7.5840306556295829</c:v>
                </c:pt>
                <c:pt idx="1792">
                  <c:v>8.0443772081352947</c:v>
                </c:pt>
                <c:pt idx="1793">
                  <c:v>8.2142835693643157</c:v>
                </c:pt>
                <c:pt idx="1794">
                  <c:v>9.9376470424831034</c:v>
                </c:pt>
                <c:pt idx="1795">
                  <c:v>9.4201992656165956</c:v>
                </c:pt>
                <c:pt idx="1796">
                  <c:v>9.3317592018208799</c:v>
                </c:pt>
                <c:pt idx="1797">
                  <c:v>9.8515866748940208</c:v>
                </c:pt>
                <c:pt idx="1798">
                  <c:v>9.586483801619428</c:v>
                </c:pt>
                <c:pt idx="1799">
                  <c:v>9.6107552774574092</c:v>
                </c:pt>
                <c:pt idx="1800">
                  <c:v>9.3663777510917203</c:v>
                </c:pt>
                <c:pt idx="1801">
                  <c:v>8.6502984371867875</c:v>
                </c:pt>
                <c:pt idx="1802">
                  <c:v>9.2539050512110848</c:v>
                </c:pt>
                <c:pt idx="1803">
                  <c:v>9.440422937298397</c:v>
                </c:pt>
                <c:pt idx="1804">
                  <c:v>9.9347534095670493</c:v>
                </c:pt>
                <c:pt idx="1805">
                  <c:v>9.2641865347161136</c:v>
                </c:pt>
                <c:pt idx="1806">
                  <c:v>9.6537354335102137</c:v>
                </c:pt>
                <c:pt idx="1807">
                  <c:v>9.7378294977730917</c:v>
                </c:pt>
                <c:pt idx="1808">
                  <c:v>10.589778139531711</c:v>
                </c:pt>
                <c:pt idx="1809">
                  <c:v>10.081723600914795</c:v>
                </c:pt>
                <c:pt idx="1810">
                  <c:v>10.062010823118236</c:v>
                </c:pt>
                <c:pt idx="1811">
                  <c:v>8.956461766856366</c:v>
                </c:pt>
                <c:pt idx="1812">
                  <c:v>9.122136203351527</c:v>
                </c:pt>
                <c:pt idx="1813">
                  <c:v>9.6087821535357882</c:v>
                </c:pt>
                <c:pt idx="1814">
                  <c:v>9.9774047309870824</c:v>
                </c:pt>
                <c:pt idx="1815">
                  <c:v>9.9799960409501551</c:v>
                </c:pt>
                <c:pt idx="1816">
                  <c:v>9.3477176892328178</c:v>
                </c:pt>
                <c:pt idx="1817">
                  <c:v>9.2655060957805588</c:v>
                </c:pt>
                <c:pt idx="1818">
                  <c:v>9.1298486388409863</c:v>
                </c:pt>
                <c:pt idx="1819">
                  <c:v>8.8902423190641784</c:v>
                </c:pt>
                <c:pt idx="1820">
                  <c:v>9.1081222521414666</c:v>
                </c:pt>
                <c:pt idx="1821">
                  <c:v>9.3296777792325027</c:v>
                </c:pt>
                <c:pt idx="1822">
                  <c:v>9.5919559313853497</c:v>
                </c:pt>
                <c:pt idx="1823">
                  <c:v>9.4464714497500211</c:v>
                </c:pt>
                <c:pt idx="1824">
                  <c:v>9.4161333635910509</c:v>
                </c:pt>
                <c:pt idx="1825">
                  <c:v>9.3371697539459149</c:v>
                </c:pt>
                <c:pt idx="1826">
                  <c:v>9.5366130861915384</c:v>
                </c:pt>
                <c:pt idx="1827">
                  <c:v>8.9534362643606613</c:v>
                </c:pt>
                <c:pt idx="1828">
                  <c:v>8.8668561832846819</c:v>
                </c:pt>
                <c:pt idx="1829">
                  <c:v>9.3865797663398531</c:v>
                </c:pt>
                <c:pt idx="1830">
                  <c:v>9.7638039038804472</c:v>
                </c:pt>
                <c:pt idx="1831">
                  <c:v>10.177165599686361</c:v>
                </c:pt>
                <c:pt idx="1832">
                  <c:v>10.484025266900218</c:v>
                </c:pt>
                <c:pt idx="1833">
                  <c:v>10.384600488736737</c:v>
                </c:pt>
                <c:pt idx="1834">
                  <c:v>10.52721555484937</c:v>
                </c:pt>
                <c:pt idx="1835">
                  <c:v>10.605319264312627</c:v>
                </c:pt>
                <c:pt idx="1836">
                  <c:v>10.524342076032449</c:v>
                </c:pt>
                <c:pt idx="1837">
                  <c:v>10.331199631138031</c:v>
                </c:pt>
                <c:pt idx="1838">
                  <c:v>10.373069690416433</c:v>
                </c:pt>
                <c:pt idx="1839">
                  <c:v>9.7100267251569594</c:v>
                </c:pt>
                <c:pt idx="1840">
                  <c:v>9.7707005286425712</c:v>
                </c:pt>
                <c:pt idx="1841">
                  <c:v>9.5014849338111045</c:v>
                </c:pt>
                <c:pt idx="1842">
                  <c:v>9.2928387195865145</c:v>
                </c:pt>
                <c:pt idx="1843">
                  <c:v>9.1484611599863506</c:v>
                </c:pt>
                <c:pt idx="1844">
                  <c:v>9.0906387115254805</c:v>
                </c:pt>
                <c:pt idx="1845">
                  <c:v>9.0945231618035436</c:v>
                </c:pt>
                <c:pt idx="1846">
                  <c:v>9.4136120010058981</c:v>
                </c:pt>
                <c:pt idx="1847">
                  <c:v>9.3758130770336017</c:v>
                </c:pt>
                <c:pt idx="1848">
                  <c:v>9.4156184640020228</c:v>
                </c:pt>
                <c:pt idx="1849">
                  <c:v>9.302411655315332</c:v>
                </c:pt>
                <c:pt idx="1850">
                  <c:v>9.2705540490191041</c:v>
                </c:pt>
                <c:pt idx="1851">
                  <c:v>9.2848186082147315</c:v>
                </c:pt>
                <c:pt idx="1852">
                  <c:v>9.2640500095819895</c:v>
                </c:pt>
                <c:pt idx="1853">
                  <c:v>9.2906949160466539</c:v>
                </c:pt>
                <c:pt idx="1854">
                  <c:v>9.5494671538456792</c:v>
                </c:pt>
                <c:pt idx="1855">
                  <c:v>10.839424235693865</c:v>
                </c:pt>
                <c:pt idx="1856">
                  <c:v>10.902081985484976</c:v>
                </c:pt>
                <c:pt idx="1857">
                  <c:v>10.629555326031003</c:v>
                </c:pt>
                <c:pt idx="1858">
                  <c:v>10.603524748778309</c:v>
                </c:pt>
                <c:pt idx="1859">
                  <c:v>10.28872398443696</c:v>
                </c:pt>
                <c:pt idx="1860">
                  <c:v>10.882115717828967</c:v>
                </c:pt>
                <c:pt idx="1861">
                  <c:v>11.08685584722808</c:v>
                </c:pt>
                <c:pt idx="1862">
                  <c:v>10.986388535959998</c:v>
                </c:pt>
                <c:pt idx="1863">
                  <c:v>10.490454631927237</c:v>
                </c:pt>
                <c:pt idx="1864">
                  <c:v>9.8438332989892636</c:v>
                </c:pt>
                <c:pt idx="1865">
                  <c:v>10.390330655227508</c:v>
                </c:pt>
                <c:pt idx="1866">
                  <c:v>10.576942184969834</c:v>
                </c:pt>
                <c:pt idx="1867">
                  <c:v>10.133666605817927</c:v>
                </c:pt>
                <c:pt idx="1868">
                  <c:v>10.078082142672979</c:v>
                </c:pt>
                <c:pt idx="1869">
                  <c:v>9.6711823721033685</c:v>
                </c:pt>
                <c:pt idx="1870">
                  <c:v>9.5145896691035983</c:v>
                </c:pt>
                <c:pt idx="1871">
                  <c:v>9.5590562789458851</c:v>
                </c:pt>
                <c:pt idx="1872">
                  <c:v>9.7681369171177046</c:v>
                </c:pt>
                <c:pt idx="1873">
                  <c:v>9.9036730166221112</c:v>
                </c:pt>
                <c:pt idx="1874">
                  <c:v>10.014677690595274</c:v>
                </c:pt>
                <c:pt idx="1875">
                  <c:v>10.005126471842615</c:v>
                </c:pt>
                <c:pt idx="1876">
                  <c:v>10.169960863282181</c:v>
                </c:pt>
                <c:pt idx="1877">
                  <c:v>10.115880781288055</c:v>
                </c:pt>
                <c:pt idx="1878">
                  <c:v>9.9501261390180034</c:v>
                </c:pt>
                <c:pt idx="1879">
                  <c:v>10.163266941851258</c:v>
                </c:pt>
                <c:pt idx="1880">
                  <c:v>10.222953627442806</c:v>
                </c:pt>
                <c:pt idx="1881">
                  <c:v>9.72595357475263</c:v>
                </c:pt>
                <c:pt idx="1882">
                  <c:v>9.6685179443820051</c:v>
                </c:pt>
                <c:pt idx="1883">
                  <c:v>10.232826774497589</c:v>
                </c:pt>
                <c:pt idx="1884">
                  <c:v>10.250131396221084</c:v>
                </c:pt>
                <c:pt idx="1885">
                  <c:v>9.8759373882686106</c:v>
                </c:pt>
                <c:pt idx="1886">
                  <c:v>9.5450699118970022</c:v>
                </c:pt>
                <c:pt idx="1887">
                  <c:v>9.4986306509900871</c:v>
                </c:pt>
                <c:pt idx="1888">
                  <c:v>9.8949695460027947</c:v>
                </c:pt>
                <c:pt idx="1889">
                  <c:v>9.8823041586117597</c:v>
                </c:pt>
                <c:pt idx="1890">
                  <c:v>9.5079577074706307</c:v>
                </c:pt>
                <c:pt idx="1891">
                  <c:v>9.7663372382004816</c:v>
                </c:pt>
                <c:pt idx="1892">
                  <c:v>9.7126510132765489</c:v>
                </c:pt>
                <c:pt idx="1893">
                  <c:v>9.7911382053063836</c:v>
                </c:pt>
                <c:pt idx="1894">
                  <c:v>9.8227272662424099</c:v>
                </c:pt>
                <c:pt idx="1895">
                  <c:v>9.793653245773335</c:v>
                </c:pt>
                <c:pt idx="1896">
                  <c:v>9.985611905779443</c:v>
                </c:pt>
                <c:pt idx="1897">
                  <c:v>10.002158808805063</c:v>
                </c:pt>
                <c:pt idx="1898">
                  <c:v>9.7459127275562167</c:v>
                </c:pt>
                <c:pt idx="1899">
                  <c:v>9.868197245816912</c:v>
                </c:pt>
                <c:pt idx="1900">
                  <c:v>9.8345072116706884</c:v>
                </c:pt>
                <c:pt idx="1901">
                  <c:v>9.8046843291494898</c:v>
                </c:pt>
                <c:pt idx="1902">
                  <c:v>9.8185989868534502</c:v>
                </c:pt>
                <c:pt idx="1903">
                  <c:v>9.8531183597665883</c:v>
                </c:pt>
                <c:pt idx="1904">
                  <c:v>10.029765460965745</c:v>
                </c:pt>
                <c:pt idx="1905">
                  <c:v>9.908513211974487</c:v>
                </c:pt>
                <c:pt idx="1906">
                  <c:v>9.5836155296216532</c:v>
                </c:pt>
                <c:pt idx="1907">
                  <c:v>9.3920025298434879</c:v>
                </c:pt>
                <c:pt idx="1908">
                  <c:v>9.4112534072375524</c:v>
                </c:pt>
                <c:pt idx="1909">
                  <c:v>9.3609543699532782</c:v>
                </c:pt>
                <c:pt idx="1910">
                  <c:v>9.427909054728751</c:v>
                </c:pt>
                <c:pt idx="1911">
                  <c:v>9.5652972682578081</c:v>
                </c:pt>
                <c:pt idx="1912">
                  <c:v>9.4558416630137323</c:v>
                </c:pt>
                <c:pt idx="1913">
                  <c:v>9.4375285470471031</c:v>
                </c:pt>
                <c:pt idx="1914">
                  <c:v>9.286519203656292</c:v>
                </c:pt>
                <c:pt idx="1915">
                  <c:v>9.409390316251347</c:v>
                </c:pt>
                <c:pt idx="1916">
                  <c:v>9.3791608475951342</c:v>
                </c:pt>
                <c:pt idx="1917">
                  <c:v>9.2654853214828528</c:v>
                </c:pt>
                <c:pt idx="1918">
                  <c:v>9.3160117861500016</c:v>
                </c:pt>
                <c:pt idx="1919">
                  <c:v>9.4822568173470891</c:v>
                </c:pt>
                <c:pt idx="1920">
                  <c:v>9.4549528658780524</c:v>
                </c:pt>
                <c:pt idx="1921">
                  <c:v>9.568222285461756</c:v>
                </c:pt>
                <c:pt idx="1922">
                  <c:v>9.5089815772492727</c:v>
                </c:pt>
                <c:pt idx="1923">
                  <c:v>9.3252715644878315</c:v>
                </c:pt>
                <c:pt idx="1924">
                  <c:v>9.2709034234694041</c:v>
                </c:pt>
                <c:pt idx="1925">
                  <c:v>9.4943187384382846</c:v>
                </c:pt>
                <c:pt idx="1926">
                  <c:v>9.8424593252772823</c:v>
                </c:pt>
                <c:pt idx="1927">
                  <c:v>9.5607597719658521</c:v>
                </c:pt>
                <c:pt idx="1928">
                  <c:v>9.4017601201242353</c:v>
                </c:pt>
                <c:pt idx="1929">
                  <c:v>9.2874621307003729</c:v>
                </c:pt>
                <c:pt idx="1930">
                  <c:v>9.236045417642341</c:v>
                </c:pt>
                <c:pt idx="1931">
                  <c:v>9.1552972113176008</c:v>
                </c:pt>
                <c:pt idx="1932">
                  <c:v>9.2166181783714407</c:v>
                </c:pt>
                <c:pt idx="1933">
                  <c:v>9.8506659154759326</c:v>
                </c:pt>
                <c:pt idx="1934">
                  <c:v>10.062138616742894</c:v>
                </c:pt>
                <c:pt idx="1935">
                  <c:v>9.677903251511399</c:v>
                </c:pt>
                <c:pt idx="1936">
                  <c:v>9.476509165502744</c:v>
                </c:pt>
                <c:pt idx="1937">
                  <c:v>9.5687002838071216</c:v>
                </c:pt>
                <c:pt idx="1938">
                  <c:v>9.4440441098193375</c:v>
                </c:pt>
                <c:pt idx="1939">
                  <c:v>9.5385412897223709</c:v>
                </c:pt>
                <c:pt idx="1940">
                  <c:v>9.5905299809610867</c:v>
                </c:pt>
                <c:pt idx="1941">
                  <c:v>9.5552570942417514</c:v>
                </c:pt>
                <c:pt idx="1942">
                  <c:v>9.6656478924159295</c:v>
                </c:pt>
                <c:pt idx="1943">
                  <c:v>9.6723048365019686</c:v>
                </c:pt>
                <c:pt idx="1944">
                  <c:v>9.5285108708959676</c:v>
                </c:pt>
                <c:pt idx="1945">
                  <c:v>9.2529218964218884</c:v>
                </c:pt>
                <c:pt idx="1946">
                  <c:v>9.9391094884201117</c:v>
                </c:pt>
                <c:pt idx="1947">
                  <c:v>9.4663416639357223</c:v>
                </c:pt>
                <c:pt idx="1948">
                  <c:v>9.6457472423304615</c:v>
                </c:pt>
                <c:pt idx="1949">
                  <c:v>10.302211859744144</c:v>
                </c:pt>
                <c:pt idx="1950">
                  <c:v>9.6851232805951391</c:v>
                </c:pt>
                <c:pt idx="1951">
                  <c:v>10.269341778685252</c:v>
                </c:pt>
                <c:pt idx="1952">
                  <c:v>10.432406764962304</c:v>
                </c:pt>
                <c:pt idx="1953">
                  <c:v>10.256498397306434</c:v>
                </c:pt>
                <c:pt idx="1954">
                  <c:v>9.3864325222126066</c:v>
                </c:pt>
                <c:pt idx="1955">
                  <c:v>9.8501513122274531</c:v>
                </c:pt>
                <c:pt idx="1956">
                  <c:v>10.275428513437436</c:v>
                </c:pt>
                <c:pt idx="1957">
                  <c:v>10.628265358583896</c:v>
                </c:pt>
                <c:pt idx="1958">
                  <c:v>11.109723190724559</c:v>
                </c:pt>
                <c:pt idx="1959">
                  <c:v>10.55331527492752</c:v>
                </c:pt>
                <c:pt idx="1960">
                  <c:v>10.749593175684815</c:v>
                </c:pt>
                <c:pt idx="1961">
                  <c:v>10.736060093045726</c:v>
                </c:pt>
                <c:pt idx="1962">
                  <c:v>10.49221573434777</c:v>
                </c:pt>
                <c:pt idx="1963">
                  <c:v>10.216530342956251</c:v>
                </c:pt>
                <c:pt idx="1964">
                  <c:v>10.294682907455819</c:v>
                </c:pt>
                <c:pt idx="1965">
                  <c:v>10.656935044453196</c:v>
                </c:pt>
                <c:pt idx="1966">
                  <c:v>10.705682536846741</c:v>
                </c:pt>
                <c:pt idx="1967">
                  <c:v>10.503418847203569</c:v>
                </c:pt>
                <c:pt idx="1968">
                  <c:v>10.382744232081304</c:v>
                </c:pt>
                <c:pt idx="1969">
                  <c:v>10.435139447110359</c:v>
                </c:pt>
                <c:pt idx="1970">
                  <c:v>10.503157585872406</c:v>
                </c:pt>
                <c:pt idx="1971">
                  <c:v>10.531183527206558</c:v>
                </c:pt>
                <c:pt idx="1972">
                  <c:v>10.587464834157327</c:v>
                </c:pt>
                <c:pt idx="1973">
                  <c:v>10.605841079837919</c:v>
                </c:pt>
                <c:pt idx="1974">
                  <c:v>10.691279339734283</c:v>
                </c:pt>
                <c:pt idx="1975">
                  <c:v>10.890030404984724</c:v>
                </c:pt>
                <c:pt idx="1976">
                  <c:v>10.922264352939486</c:v>
                </c:pt>
                <c:pt idx="1977">
                  <c:v>10.6342233273846</c:v>
                </c:pt>
                <c:pt idx="1978">
                  <c:v>10.82738755768608</c:v>
                </c:pt>
                <c:pt idx="1979">
                  <c:v>11.171236286393594</c:v>
                </c:pt>
                <c:pt idx="1980">
                  <c:v>11.334044287310547</c:v>
                </c:pt>
                <c:pt idx="1981">
                  <c:v>11.022516360660823</c:v>
                </c:pt>
                <c:pt idx="1982">
                  <c:v>11.15990418162116</c:v>
                </c:pt>
                <c:pt idx="1983">
                  <c:v>11.125743780833428</c:v>
                </c:pt>
                <c:pt idx="1984">
                  <c:v>10.614166823522703</c:v>
                </c:pt>
                <c:pt idx="1985">
                  <c:v>10.640346434675241</c:v>
                </c:pt>
                <c:pt idx="1986">
                  <c:v>10.471777508977773</c:v>
                </c:pt>
                <c:pt idx="1987">
                  <c:v>10.721956466357632</c:v>
                </c:pt>
                <c:pt idx="1988">
                  <c:v>10.816335026227623</c:v>
                </c:pt>
                <c:pt idx="1989">
                  <c:v>10.526881012554918</c:v>
                </c:pt>
                <c:pt idx="1990">
                  <c:v>10.793618414836555</c:v>
                </c:pt>
                <c:pt idx="1991">
                  <c:v>10.609529506286565</c:v>
                </c:pt>
                <c:pt idx="1992">
                  <c:v>10.68437159952655</c:v>
                </c:pt>
                <c:pt idx="1993">
                  <c:v>10.600822535450771</c:v>
                </c:pt>
                <c:pt idx="1994">
                  <c:v>10.69561781037023</c:v>
                </c:pt>
                <c:pt idx="1995">
                  <c:v>10.738831200255152</c:v>
                </c:pt>
                <c:pt idx="1996">
                  <c:v>10.898742025980933</c:v>
                </c:pt>
                <c:pt idx="1997">
                  <c:v>11.00675247317314</c:v>
                </c:pt>
                <c:pt idx="1998">
                  <c:v>10.928708048461658</c:v>
                </c:pt>
                <c:pt idx="1999">
                  <c:v>10.623917605841839</c:v>
                </c:pt>
                <c:pt idx="2000">
                  <c:v>10.852911481114408</c:v>
                </c:pt>
                <c:pt idx="2001">
                  <c:v>10.931020047665035</c:v>
                </c:pt>
                <c:pt idx="2002">
                  <c:v>10.883936443725784</c:v>
                </c:pt>
                <c:pt idx="2003">
                  <c:v>10.820963125942193</c:v>
                </c:pt>
                <c:pt idx="2004">
                  <c:v>10.687560004186782</c:v>
                </c:pt>
                <c:pt idx="2005">
                  <c:v>10.5749305024087</c:v>
                </c:pt>
                <c:pt idx="2006">
                  <c:v>10.810034477659126</c:v>
                </c:pt>
                <c:pt idx="2007">
                  <c:v>10.725048452518411</c:v>
                </c:pt>
                <c:pt idx="2008">
                  <c:v>10.603697394247192</c:v>
                </c:pt>
                <c:pt idx="2009">
                  <c:v>10.4539386170139</c:v>
                </c:pt>
                <c:pt idx="2010">
                  <c:v>10.592090652998339</c:v>
                </c:pt>
                <c:pt idx="2011">
                  <c:v>10.714062471528544</c:v>
                </c:pt>
                <c:pt idx="2012">
                  <c:v>10.636132774601819</c:v>
                </c:pt>
                <c:pt idx="2013">
                  <c:v>10.431760346792874</c:v>
                </c:pt>
                <c:pt idx="2014">
                  <c:v>10.234623298381852</c:v>
                </c:pt>
                <c:pt idx="2015">
                  <c:v>10.314673815766241</c:v>
                </c:pt>
                <c:pt idx="2016">
                  <c:v>10.259041252738957</c:v>
                </c:pt>
                <c:pt idx="2017">
                  <c:v>10.154116708539568</c:v>
                </c:pt>
                <c:pt idx="2018">
                  <c:v>10.259262363681939</c:v>
                </c:pt>
                <c:pt idx="2019">
                  <c:v>10.473439661140773</c:v>
                </c:pt>
                <c:pt idx="2020">
                  <c:v>10.363390549200602</c:v>
                </c:pt>
                <c:pt idx="2021">
                  <c:v>10.154569463297129</c:v>
                </c:pt>
                <c:pt idx="2022">
                  <c:v>10.361769530134421</c:v>
                </c:pt>
                <c:pt idx="2023">
                  <c:v>10.640072496692468</c:v>
                </c:pt>
                <c:pt idx="2024">
                  <c:v>10.774891383286345</c:v>
                </c:pt>
                <c:pt idx="2025">
                  <c:v>10.525882455308581</c:v>
                </c:pt>
                <c:pt idx="2026">
                  <c:v>10.599555256650568</c:v>
                </c:pt>
                <c:pt idx="2027">
                  <c:v>10.517666837112468</c:v>
                </c:pt>
                <c:pt idx="2028">
                  <c:v>10.562613291445761</c:v>
                </c:pt>
                <c:pt idx="2029">
                  <c:v>10.5942244136765</c:v>
                </c:pt>
                <c:pt idx="2030">
                  <c:v>10.092615604959525</c:v>
                </c:pt>
                <c:pt idx="2031">
                  <c:v>9.8827626163698845</c:v>
                </c:pt>
                <c:pt idx="2032">
                  <c:v>9.5363740761707501</c:v>
                </c:pt>
                <c:pt idx="2033">
                  <c:v>9.6837387911977757</c:v>
                </c:pt>
                <c:pt idx="2034">
                  <c:v>9.9999951728404781</c:v>
                </c:pt>
                <c:pt idx="2035">
                  <c:v>10.128987076366899</c:v>
                </c:pt>
                <c:pt idx="2036">
                  <c:v>10.01601999711843</c:v>
                </c:pt>
                <c:pt idx="2037">
                  <c:v>10.05092991009024</c:v>
                </c:pt>
                <c:pt idx="2038">
                  <c:v>10.186157806251641</c:v>
                </c:pt>
                <c:pt idx="2039">
                  <c:v>10.335653166407637</c:v>
                </c:pt>
                <c:pt idx="2040">
                  <c:v>10.47051077745102</c:v>
                </c:pt>
                <c:pt idx="2041">
                  <c:v>10.417800337628746</c:v>
                </c:pt>
                <c:pt idx="2042">
                  <c:v>10.434262156144285</c:v>
                </c:pt>
                <c:pt idx="2043">
                  <c:v>10.709505767598278</c:v>
                </c:pt>
                <c:pt idx="2044">
                  <c:v>10.727254428530262</c:v>
                </c:pt>
                <c:pt idx="2045">
                  <c:v>10.610076782431431</c:v>
                </c:pt>
                <c:pt idx="2046">
                  <c:v>10.603221090180558</c:v>
                </c:pt>
                <c:pt idx="2047">
                  <c:v>10.618538343177919</c:v>
                </c:pt>
                <c:pt idx="2048">
                  <c:v>10.596837570625979</c:v>
                </c:pt>
                <c:pt idx="2049">
                  <c:v>10.668974756140756</c:v>
                </c:pt>
                <c:pt idx="2050">
                  <c:v>10.07920201401129</c:v>
                </c:pt>
                <c:pt idx="2051">
                  <c:v>10.384232397766887</c:v>
                </c:pt>
                <c:pt idx="2052">
                  <c:v>10.351081917656272</c:v>
                </c:pt>
                <c:pt idx="2053">
                  <c:v>10.835054562009288</c:v>
                </c:pt>
                <c:pt idx="2054">
                  <c:v>10.106737408554855</c:v>
                </c:pt>
                <c:pt idx="2055">
                  <c:v>10.270466007380477</c:v>
                </c:pt>
                <c:pt idx="2056">
                  <c:v>10.599815052785814</c:v>
                </c:pt>
                <c:pt idx="2057">
                  <c:v>10.281008308256009</c:v>
                </c:pt>
                <c:pt idx="2058">
                  <c:v>10.001001980350129</c:v>
                </c:pt>
                <c:pt idx="2059">
                  <c:v>10.266888817573456</c:v>
                </c:pt>
                <c:pt idx="2060">
                  <c:v>10.228927198642022</c:v>
                </c:pt>
                <c:pt idx="2061">
                  <c:v>10.463121870251582</c:v>
                </c:pt>
                <c:pt idx="2062">
                  <c:v>10.476076251404677</c:v>
                </c:pt>
                <c:pt idx="2063">
                  <c:v>10.595627701412621</c:v>
                </c:pt>
                <c:pt idx="2064">
                  <c:v>10.46877214562055</c:v>
                </c:pt>
                <c:pt idx="2065">
                  <c:v>10.165727896101723</c:v>
                </c:pt>
                <c:pt idx="2066">
                  <c:v>10.111819278922873</c:v>
                </c:pt>
                <c:pt idx="2067">
                  <c:v>10.487017559372951</c:v>
                </c:pt>
                <c:pt idx="2068">
                  <c:v>10.998324945575119</c:v>
                </c:pt>
                <c:pt idx="2069">
                  <c:v>10.935364818919869</c:v>
                </c:pt>
                <c:pt idx="2070">
                  <c:v>10.814065184032778</c:v>
                </c:pt>
                <c:pt idx="2071">
                  <c:v>10.826034470469663</c:v>
                </c:pt>
                <c:pt idx="2072">
                  <c:v>10.373728744650913</c:v>
                </c:pt>
                <c:pt idx="2073">
                  <c:v>10.35810257951934</c:v>
                </c:pt>
                <c:pt idx="2074">
                  <c:v>10.184864157392706</c:v>
                </c:pt>
                <c:pt idx="2075">
                  <c:v>10.392757370178826</c:v>
                </c:pt>
                <c:pt idx="2076">
                  <c:v>10.228529282936242</c:v>
                </c:pt>
                <c:pt idx="2077">
                  <c:v>10.160003339216033</c:v>
                </c:pt>
                <c:pt idx="2078">
                  <c:v>10.171460918093933</c:v>
                </c:pt>
                <c:pt idx="2079">
                  <c:v>10.140747859919424</c:v>
                </c:pt>
                <c:pt idx="2080">
                  <c:v>10.060462888079176</c:v>
                </c:pt>
                <c:pt idx="2081">
                  <c:v>10.417197393869611</c:v>
                </c:pt>
                <c:pt idx="2082">
                  <c:v>10.384928562842536</c:v>
                </c:pt>
                <c:pt idx="2083">
                  <c:v>10.427652849921884</c:v>
                </c:pt>
                <c:pt idx="2084">
                  <c:v>10.329860875279657</c:v>
                </c:pt>
                <c:pt idx="2085">
                  <c:v>10.417685735517278</c:v>
                </c:pt>
                <c:pt idx="2086">
                  <c:v>10.348666391251403</c:v>
                </c:pt>
                <c:pt idx="2087">
                  <c:v>10.311308503360216</c:v>
                </c:pt>
                <c:pt idx="2088">
                  <c:v>10.192423197378343</c:v>
                </c:pt>
                <c:pt idx="2089">
                  <c:v>10.424603724501821</c:v>
                </c:pt>
                <c:pt idx="2090">
                  <c:v>10.504016128626786</c:v>
                </c:pt>
                <c:pt idx="2091">
                  <c:v>10.454919869653729</c:v>
                </c:pt>
                <c:pt idx="2092">
                  <c:v>10.492620377020682</c:v>
                </c:pt>
                <c:pt idx="2093">
                  <c:v>10.680376280653938</c:v>
                </c:pt>
                <c:pt idx="2094">
                  <c:v>10.779638226209173</c:v>
                </c:pt>
                <c:pt idx="2095">
                  <c:v>10.332899242099757</c:v>
                </c:pt>
                <c:pt idx="2096">
                  <c:v>10.306219316038533</c:v>
                </c:pt>
                <c:pt idx="2097">
                  <c:v>10.333393158186503</c:v>
                </c:pt>
                <c:pt idx="2098">
                  <c:v>10.300572402902491</c:v>
                </c:pt>
                <c:pt idx="2099">
                  <c:v>10.44577745187307</c:v>
                </c:pt>
                <c:pt idx="2100">
                  <c:v>10.507340179044593</c:v>
                </c:pt>
                <c:pt idx="2101">
                  <c:v>10.557560883235723</c:v>
                </c:pt>
                <c:pt idx="2102">
                  <c:v>10.307300202533796</c:v>
                </c:pt>
                <c:pt idx="2103">
                  <c:v>10.488059345679069</c:v>
                </c:pt>
                <c:pt idx="2104">
                  <c:v>10.350545494511637</c:v>
                </c:pt>
                <c:pt idx="2105">
                  <c:v>9.9089288340153203</c:v>
                </c:pt>
                <c:pt idx="2106">
                  <c:v>10.007073711805624</c:v>
                </c:pt>
                <c:pt idx="2107">
                  <c:v>9.8305923988229935</c:v>
                </c:pt>
                <c:pt idx="2108">
                  <c:v>9.7176541123894662</c:v>
                </c:pt>
                <c:pt idx="2109">
                  <c:v>9.8316613454398336</c:v>
                </c:pt>
                <c:pt idx="2110">
                  <c:v>9.8885179761547057</c:v>
                </c:pt>
                <c:pt idx="2111">
                  <c:v>9.9388392807710879</c:v>
                </c:pt>
                <c:pt idx="2112">
                  <c:v>10.038332863762847</c:v>
                </c:pt>
                <c:pt idx="2113">
                  <c:v>10.149746525575924</c:v>
                </c:pt>
                <c:pt idx="2114">
                  <c:v>10.078966377960464</c:v>
                </c:pt>
                <c:pt idx="2115">
                  <c:v>10.165816534946345</c:v>
                </c:pt>
                <c:pt idx="2116">
                  <c:v>10.146645372480636</c:v>
                </c:pt>
                <c:pt idx="2117">
                  <c:v>9.8541468513443178</c:v>
                </c:pt>
                <c:pt idx="2118">
                  <c:v>10.701299004144149</c:v>
                </c:pt>
                <c:pt idx="2119">
                  <c:v>10.494324517853485</c:v>
                </c:pt>
                <c:pt idx="2120">
                  <c:v>10.453570164933698</c:v>
                </c:pt>
                <c:pt idx="2121">
                  <c:v>10.468547541777511</c:v>
                </c:pt>
                <c:pt idx="2122">
                  <c:v>10.340151726587878</c:v>
                </c:pt>
                <c:pt idx="2123">
                  <c:v>10.260762358363102</c:v>
                </c:pt>
                <c:pt idx="2124">
                  <c:v>10.242505960266413</c:v>
                </c:pt>
                <c:pt idx="2125">
                  <c:v>10.037683291774792</c:v>
                </c:pt>
                <c:pt idx="2126">
                  <c:v>10.196004651037672</c:v>
                </c:pt>
                <c:pt idx="2127">
                  <c:v>10.254675790183008</c:v>
                </c:pt>
                <c:pt idx="2128">
                  <c:v>10.289076743036208</c:v>
                </c:pt>
                <c:pt idx="2129">
                  <c:v>10.021682286563466</c:v>
                </c:pt>
                <c:pt idx="2130">
                  <c:v>10.715810908161671</c:v>
                </c:pt>
                <c:pt idx="2131">
                  <c:v>10.704714023340031</c:v>
                </c:pt>
                <c:pt idx="2132">
                  <c:v>10.661431501183696</c:v>
                </c:pt>
                <c:pt idx="2133">
                  <c:v>10.778897643578041</c:v>
                </c:pt>
                <c:pt idx="2134">
                  <c:v>10.700933389038321</c:v>
                </c:pt>
                <c:pt idx="2135">
                  <c:v>10.745399675418579</c:v>
                </c:pt>
                <c:pt idx="2136">
                  <c:v>10.766291074828857</c:v>
                </c:pt>
                <c:pt idx="2137">
                  <c:v>10.645541449553294</c:v>
                </c:pt>
                <c:pt idx="2138">
                  <c:v>10.646867353019555</c:v>
                </c:pt>
                <c:pt idx="2139">
                  <c:v>10.855208473528764</c:v>
                </c:pt>
                <c:pt idx="2140">
                  <c:v>10.512057874929054</c:v>
                </c:pt>
                <c:pt idx="2141">
                  <c:v>10.408024156005855</c:v>
                </c:pt>
                <c:pt idx="2142">
                  <c:v>10.241193067449327</c:v>
                </c:pt>
                <c:pt idx="2143">
                  <c:v>10.640417620695178</c:v>
                </c:pt>
                <c:pt idx="2144">
                  <c:v>10.562298895110253</c:v>
                </c:pt>
                <c:pt idx="2145">
                  <c:v>10.297328543641914</c:v>
                </c:pt>
                <c:pt idx="2146">
                  <c:v>10.309495162903087</c:v>
                </c:pt>
                <c:pt idx="2147">
                  <c:v>10.167387361758525</c:v>
                </c:pt>
                <c:pt idx="2148">
                  <c:v>10.094416744412431</c:v>
                </c:pt>
                <c:pt idx="2149">
                  <c:v>9.7962508809525843</c:v>
                </c:pt>
                <c:pt idx="2150">
                  <c:v>9.532288531625758</c:v>
                </c:pt>
                <c:pt idx="2151">
                  <c:v>9.2561510030424401</c:v>
                </c:pt>
                <c:pt idx="2152">
                  <c:v>9.7447639453173771</c:v>
                </c:pt>
                <c:pt idx="2153">
                  <c:v>9.7139042639145217</c:v>
                </c:pt>
                <c:pt idx="2154">
                  <c:v>9.6396165148526638</c:v>
                </c:pt>
                <c:pt idx="2155">
                  <c:v>9.7683051243081742</c:v>
                </c:pt>
                <c:pt idx="2156">
                  <c:v>9.9800347714806161</c:v>
                </c:pt>
                <c:pt idx="2157">
                  <c:v>10.0386554967327</c:v>
                </c:pt>
                <c:pt idx="2158">
                  <c:v>9.9191775005856258</c:v>
                </c:pt>
                <c:pt idx="2159">
                  <c:v>9.7486581167190351</c:v>
                </c:pt>
                <c:pt idx="2160">
                  <c:v>9.661574240847445</c:v>
                </c:pt>
                <c:pt idx="2161">
                  <c:v>9.5392924447035874</c:v>
                </c:pt>
                <c:pt idx="2162">
                  <c:v>9.6700113662509253</c:v>
                </c:pt>
                <c:pt idx="2163">
                  <c:v>9.4251658735399424</c:v>
                </c:pt>
                <c:pt idx="2164">
                  <c:v>9.4905532401935968</c:v>
                </c:pt>
                <c:pt idx="2165">
                  <c:v>9.5272573871783308</c:v>
                </c:pt>
                <c:pt idx="2166">
                  <c:v>9.5647650117435141</c:v>
                </c:pt>
                <c:pt idx="2167">
                  <c:v>10.310747878544374</c:v>
                </c:pt>
                <c:pt idx="2168">
                  <c:v>10.340397117367488</c:v>
                </c:pt>
                <c:pt idx="2169">
                  <c:v>10.446194801990469</c:v>
                </c:pt>
                <c:pt idx="2170">
                  <c:v>9.8224553171643016</c:v>
                </c:pt>
                <c:pt idx="2171">
                  <c:v>9.9003966186666545</c:v>
                </c:pt>
                <c:pt idx="2172">
                  <c:v>8.9656447702992956</c:v>
                </c:pt>
                <c:pt idx="2173">
                  <c:v>9.6426608242274128</c:v>
                </c:pt>
                <c:pt idx="2174">
                  <c:v>9.9304693933096537</c:v>
                </c:pt>
                <c:pt idx="2175">
                  <c:v>11.067379083825674</c:v>
                </c:pt>
                <c:pt idx="2176">
                  <c:v>10.883209603531697</c:v>
                </c:pt>
                <c:pt idx="2177">
                  <c:v>10.982910237880436</c:v>
                </c:pt>
                <c:pt idx="2178">
                  <c:v>10.545490426486236</c:v>
                </c:pt>
                <c:pt idx="2179">
                  <c:v>9.3579276672285978</c:v>
                </c:pt>
                <c:pt idx="2180">
                  <c:v>8.5567866554717895</c:v>
                </c:pt>
                <c:pt idx="2181">
                  <c:v>8.5501100473883049</c:v>
                </c:pt>
                <c:pt idx="2182">
                  <c:v>7.9265959414011427</c:v>
                </c:pt>
                <c:pt idx="2183">
                  <c:v>9.3246854623785325</c:v>
                </c:pt>
                <c:pt idx="2184">
                  <c:v>8.6886335758284243</c:v>
                </c:pt>
                <c:pt idx="2185">
                  <c:v>9.0727506157009721</c:v>
                </c:pt>
                <c:pt idx="2186">
                  <c:v>9.8146660360443967</c:v>
                </c:pt>
                <c:pt idx="2187">
                  <c:v>9.9843757002152707</c:v>
                </c:pt>
                <c:pt idx="2188">
                  <c:v>11.085976468623482</c:v>
                </c:pt>
                <c:pt idx="2189">
                  <c:v>11.32180771651954</c:v>
                </c:pt>
                <c:pt idx="2190">
                  <c:v>11.216409061876984</c:v>
                </c:pt>
                <c:pt idx="2191">
                  <c:v>11.064680135712845</c:v>
                </c:pt>
                <c:pt idx="2192">
                  <c:v>10.814620566746967</c:v>
                </c:pt>
                <c:pt idx="2193">
                  <c:v>10.922033449985811</c:v>
                </c:pt>
                <c:pt idx="2194">
                  <c:v>11.156048725763601</c:v>
                </c:pt>
                <c:pt idx="2195">
                  <c:v>11.319209263928165</c:v>
                </c:pt>
                <c:pt idx="2196">
                  <c:v>11.649384067553845</c:v>
                </c:pt>
                <c:pt idx="2197">
                  <c:v>11.608910343700181</c:v>
                </c:pt>
                <c:pt idx="2198">
                  <c:v>10.839350729060957</c:v>
                </c:pt>
                <c:pt idx="2199">
                  <c:v>10.512208822645725</c:v>
                </c:pt>
                <c:pt idx="2200">
                  <c:v>10.485800163104233</c:v>
                </c:pt>
                <c:pt idx="2201">
                  <c:v>10.183108408186548</c:v>
                </c:pt>
                <c:pt idx="2202">
                  <c:v>2.7030253739013244E-5</c:v>
                </c:pt>
                <c:pt idx="2203">
                  <c:v>4.384819888129908E-4</c:v>
                </c:pt>
                <c:pt idx="2204">
                  <c:v>6.3064757948984237E-3</c:v>
                </c:pt>
                <c:pt idx="2205">
                  <c:v>5.6480351440352933E-3</c:v>
                </c:pt>
                <c:pt idx="2206">
                  <c:v>7.3447491272599259E-3</c:v>
                </c:pt>
                <c:pt idx="2207">
                  <c:v>7.0902580898862004E-3</c:v>
                </c:pt>
                <c:pt idx="2208">
                  <c:v>2.0674408513700537E-3</c:v>
                </c:pt>
                <c:pt idx="2209">
                  <c:v>2.4721486299003272E-3</c:v>
                </c:pt>
                <c:pt idx="2210">
                  <c:v>3.4438955532684664E-3</c:v>
                </c:pt>
                <c:pt idx="2211">
                  <c:v>3.2389096269558469E-3</c:v>
                </c:pt>
                <c:pt idx="2212">
                  <c:v>7.1296438798503642E-4</c:v>
                </c:pt>
                <c:pt idx="2213">
                  <c:v>4.8393410584522253E-3</c:v>
                </c:pt>
                <c:pt idx="2214">
                  <c:v>4.7742893899287257E-3</c:v>
                </c:pt>
                <c:pt idx="2215">
                  <c:v>4.6645509236767184E-3</c:v>
                </c:pt>
                <c:pt idx="2216">
                  <c:v>7.6708157685428935E-5</c:v>
                </c:pt>
                <c:pt idx="2217">
                  <c:v>7.242132733287221E-6</c:v>
                </c:pt>
                <c:pt idx="2218">
                  <c:v>2.7263648173814876</c:v>
                </c:pt>
                <c:pt idx="2219">
                  <c:v>7.8659936408453932</c:v>
                </c:pt>
                <c:pt idx="2220">
                  <c:v>7.7551089084201923</c:v>
                </c:pt>
                <c:pt idx="2221">
                  <c:v>8.6213927184129862</c:v>
                </c:pt>
                <c:pt idx="2222">
                  <c:v>8.4596154672946966</c:v>
                </c:pt>
                <c:pt idx="2223">
                  <c:v>8.4164235632454716</c:v>
                </c:pt>
                <c:pt idx="2224">
                  <c:v>8.396933653094564</c:v>
                </c:pt>
                <c:pt idx="2225">
                  <c:v>8.2572081340259498</c:v>
                </c:pt>
                <c:pt idx="2226">
                  <c:v>8.4373608697192903</c:v>
                </c:pt>
                <c:pt idx="2227">
                  <c:v>8.8617835315911719</c:v>
                </c:pt>
                <c:pt idx="2228">
                  <c:v>8.4687984173646598</c:v>
                </c:pt>
                <c:pt idx="2229">
                  <c:v>8.4038228057892503</c:v>
                </c:pt>
                <c:pt idx="2230">
                  <c:v>8.3533542848864002</c:v>
                </c:pt>
                <c:pt idx="2231">
                  <c:v>8.3891503418474418</c:v>
                </c:pt>
                <c:pt idx="2232">
                  <c:v>8.7540456606592549</c:v>
                </c:pt>
                <c:pt idx="2233">
                  <c:v>8.9330481739685776</c:v>
                </c:pt>
                <c:pt idx="2234">
                  <c:v>8.7869337522954858</c:v>
                </c:pt>
                <c:pt idx="2235">
                  <c:v>8.7633023113158153</c:v>
                </c:pt>
                <c:pt idx="2236">
                  <c:v>8.7917018906375404</c:v>
                </c:pt>
                <c:pt idx="2237">
                  <c:v>8.8330549577530419</c:v>
                </c:pt>
                <c:pt idx="2238">
                  <c:v>9.0542850047125292</c:v>
                </c:pt>
                <c:pt idx="2239">
                  <c:v>8.977126322657778</c:v>
                </c:pt>
                <c:pt idx="2240">
                  <c:v>8.8851081419418882</c:v>
                </c:pt>
                <c:pt idx="2241">
                  <c:v>8.8503899637955712</c:v>
                </c:pt>
                <c:pt idx="2242">
                  <c:v>8.9137526119768928</c:v>
                </c:pt>
                <c:pt idx="2243">
                  <c:v>8.520173316881662</c:v>
                </c:pt>
                <c:pt idx="2244">
                  <c:v>8.3228072673815809</c:v>
                </c:pt>
                <c:pt idx="2245">
                  <c:v>8.7637427011877929</c:v>
                </c:pt>
                <c:pt idx="2246">
                  <c:v>8.9438590458135021</c:v>
                </c:pt>
                <c:pt idx="2247">
                  <c:v>8.5161040431892623</c:v>
                </c:pt>
                <c:pt idx="2248">
                  <c:v>8.6489854560547261</c:v>
                </c:pt>
                <c:pt idx="2249">
                  <c:v>8.8739774849338957</c:v>
                </c:pt>
                <c:pt idx="2250">
                  <c:v>8.9115095570102092</c:v>
                </c:pt>
                <c:pt idx="2251">
                  <c:v>8.9767136624450643</c:v>
                </c:pt>
                <c:pt idx="2252">
                  <c:v>9.4457734031416436</c:v>
                </c:pt>
                <c:pt idx="2253">
                  <c:v>9.7481328482583844</c:v>
                </c:pt>
                <c:pt idx="2254">
                  <c:v>9.5738896252875172</c:v>
                </c:pt>
                <c:pt idx="2255">
                  <c:v>9.529732458227663</c:v>
                </c:pt>
                <c:pt idx="2256">
                  <c:v>10.021390668928724</c:v>
                </c:pt>
                <c:pt idx="2257">
                  <c:v>9.8847843351330908</c:v>
                </c:pt>
                <c:pt idx="2258">
                  <c:v>9.854128218666288</c:v>
                </c:pt>
                <c:pt idx="2259">
                  <c:v>9.8527178733690555</c:v>
                </c:pt>
                <c:pt idx="2260">
                  <c:v>10.024338297545976</c:v>
                </c:pt>
                <c:pt idx="2261">
                  <c:v>9.8417646797803204</c:v>
                </c:pt>
                <c:pt idx="2262">
                  <c:v>10.010930256591802</c:v>
                </c:pt>
                <c:pt idx="2263">
                  <c:v>9.966180707953141</c:v>
                </c:pt>
                <c:pt idx="2264">
                  <c:v>9.7973125600290238</c:v>
                </c:pt>
                <c:pt idx="2265">
                  <c:v>10.079293518422297</c:v>
                </c:pt>
                <c:pt idx="2266">
                  <c:v>10.608485075734913</c:v>
                </c:pt>
                <c:pt idx="2267">
                  <c:v>10.554586539958562</c:v>
                </c:pt>
                <c:pt idx="2268">
                  <c:v>10.406506552461012</c:v>
                </c:pt>
                <c:pt idx="2269">
                  <c:v>10.400469081220376</c:v>
                </c:pt>
                <c:pt idx="2270">
                  <c:v>10.65639482684432</c:v>
                </c:pt>
                <c:pt idx="2271">
                  <c:v>10.352356999602572</c:v>
                </c:pt>
                <c:pt idx="2272">
                  <c:v>10.20095156743384</c:v>
                </c:pt>
                <c:pt idx="2273">
                  <c:v>10.266670692064199</c:v>
                </c:pt>
                <c:pt idx="2274">
                  <c:v>10.469945968924957</c:v>
                </c:pt>
                <c:pt idx="2275">
                  <c:v>10.481503275464254</c:v>
                </c:pt>
                <c:pt idx="2276">
                  <c:v>11.40366690191733</c:v>
                </c:pt>
                <c:pt idx="2277">
                  <c:v>11.615129943797552</c:v>
                </c:pt>
                <c:pt idx="2278">
                  <c:v>11.666175655727193</c:v>
                </c:pt>
                <c:pt idx="2279">
                  <c:v>11.466587408114371</c:v>
                </c:pt>
                <c:pt idx="2280">
                  <c:v>11.153442743492176</c:v>
                </c:pt>
                <c:pt idx="2281">
                  <c:v>11.150774373879198</c:v>
                </c:pt>
                <c:pt idx="2282">
                  <c:v>10.711290170522293</c:v>
                </c:pt>
                <c:pt idx="2283">
                  <c:v>10.691667653660701</c:v>
                </c:pt>
                <c:pt idx="2284">
                  <c:v>10.65333630647795</c:v>
                </c:pt>
                <c:pt idx="2285">
                  <c:v>10.839229940872624</c:v>
                </c:pt>
                <c:pt idx="2286">
                  <c:v>10.792629868423987</c:v>
                </c:pt>
                <c:pt idx="2287">
                  <c:v>10.661472438176581</c:v>
                </c:pt>
                <c:pt idx="2288">
                  <c:v>10.737788809628036</c:v>
                </c:pt>
                <c:pt idx="2289">
                  <c:v>10.55267689483054</c:v>
                </c:pt>
                <c:pt idx="2290">
                  <c:v>10.624689595261357</c:v>
                </c:pt>
                <c:pt idx="2291">
                  <c:v>11.05257490833548</c:v>
                </c:pt>
                <c:pt idx="2292">
                  <c:v>10.95134407643728</c:v>
                </c:pt>
                <c:pt idx="2293">
                  <c:v>11.183316247753066</c:v>
                </c:pt>
                <c:pt idx="2294">
                  <c:v>11.291661942739154</c:v>
                </c:pt>
                <c:pt idx="2295">
                  <c:v>11.30527652405836</c:v>
                </c:pt>
                <c:pt idx="2296">
                  <c:v>11.295926379727561</c:v>
                </c:pt>
                <c:pt idx="2297">
                  <c:v>11.156754077181738</c:v>
                </c:pt>
                <c:pt idx="2298">
                  <c:v>11.100109510784353</c:v>
                </c:pt>
                <c:pt idx="2299">
                  <c:v>11.184593889733138</c:v>
                </c:pt>
                <c:pt idx="2300">
                  <c:v>11.367726975818375</c:v>
                </c:pt>
                <c:pt idx="2301">
                  <c:v>11.164206038302313</c:v>
                </c:pt>
                <c:pt idx="2302">
                  <c:v>11.111259916692539</c:v>
                </c:pt>
                <c:pt idx="2303">
                  <c:v>11.120005443036991</c:v>
                </c:pt>
                <c:pt idx="2304">
                  <c:v>11.064406799077609</c:v>
                </c:pt>
                <c:pt idx="2305">
                  <c:v>11.209850260609418</c:v>
                </c:pt>
                <c:pt idx="2306">
                  <c:v>11.295292008739077</c:v>
                </c:pt>
                <c:pt idx="2307">
                  <c:v>11.33100213884587</c:v>
                </c:pt>
                <c:pt idx="2308">
                  <c:v>11.400618587363102</c:v>
                </c:pt>
                <c:pt idx="2309">
                  <c:v>11.282268071071503</c:v>
                </c:pt>
                <c:pt idx="2310">
                  <c:v>11.321853247281304</c:v>
                </c:pt>
                <c:pt idx="2311">
                  <c:v>11.373191375451459</c:v>
                </c:pt>
                <c:pt idx="2312">
                  <c:v>11.054907233340781</c:v>
                </c:pt>
                <c:pt idx="2313">
                  <c:v>10.85355097080811</c:v>
                </c:pt>
                <c:pt idx="2314">
                  <c:v>10.655775043272481</c:v>
                </c:pt>
                <c:pt idx="2315">
                  <c:v>10.415992672277397</c:v>
                </c:pt>
                <c:pt idx="2316">
                  <c:v>8.5027594701821609</c:v>
                </c:pt>
                <c:pt idx="2317">
                  <c:v>9.0915656657829764</c:v>
                </c:pt>
                <c:pt idx="2318">
                  <c:v>8.9185449063077264</c:v>
                </c:pt>
                <c:pt idx="2319">
                  <c:v>9.1419939144241713</c:v>
                </c:pt>
                <c:pt idx="2320">
                  <c:v>9.6199341649841124</c:v>
                </c:pt>
                <c:pt idx="2321">
                  <c:v>9.5301994928104286</c:v>
                </c:pt>
                <c:pt idx="2322">
                  <c:v>9.0802449956532847</c:v>
                </c:pt>
                <c:pt idx="2323">
                  <c:v>9.1129058692099427</c:v>
                </c:pt>
                <c:pt idx="2324">
                  <c:v>9.0428748174958216</c:v>
                </c:pt>
                <c:pt idx="2325">
                  <c:v>8.9721710334934883</c:v>
                </c:pt>
                <c:pt idx="2326">
                  <c:v>8.990176822693595</c:v>
                </c:pt>
                <c:pt idx="2327">
                  <c:v>8.9272015387079193</c:v>
                </c:pt>
                <c:pt idx="2328">
                  <c:v>8.8469599318306784</c:v>
                </c:pt>
                <c:pt idx="2329">
                  <c:v>9.1463316338464331</c:v>
                </c:pt>
                <c:pt idx="2330">
                  <c:v>9.0048872269548941</c:v>
                </c:pt>
                <c:pt idx="2331">
                  <c:v>8.9106273129813847</c:v>
                </c:pt>
                <c:pt idx="2332">
                  <c:v>8.9462253687896798</c:v>
                </c:pt>
                <c:pt idx="2333">
                  <c:v>8.8738025920334049</c:v>
                </c:pt>
                <c:pt idx="2334">
                  <c:v>8.655063968135515</c:v>
                </c:pt>
                <c:pt idx="2335">
                  <c:v>8.7152338379484426</c:v>
                </c:pt>
                <c:pt idx="2336">
                  <c:v>8.7075978746470071</c:v>
                </c:pt>
                <c:pt idx="2337">
                  <c:v>8.8186416720866116</c:v>
                </c:pt>
                <c:pt idx="2338">
                  <c:v>8.7835164841127309</c:v>
                </c:pt>
                <c:pt idx="2339">
                  <c:v>8.6113112345831766</c:v>
                </c:pt>
                <c:pt idx="2340">
                  <c:v>8.5629147929131264</c:v>
                </c:pt>
                <c:pt idx="2341">
                  <c:v>8.623743314650941</c:v>
                </c:pt>
                <c:pt idx="2342">
                  <c:v>9.3711952302803994</c:v>
                </c:pt>
                <c:pt idx="2343">
                  <c:v>10.118822083793585</c:v>
                </c:pt>
                <c:pt idx="2344">
                  <c:v>10.073465378381124</c:v>
                </c:pt>
                <c:pt idx="2345">
                  <c:v>10.021050410465181</c:v>
                </c:pt>
                <c:pt idx="2346">
                  <c:v>10.037913291216121</c:v>
                </c:pt>
                <c:pt idx="2347">
                  <c:v>9.5823645961239308</c:v>
                </c:pt>
                <c:pt idx="2348">
                  <c:v>9.0943399844098103</c:v>
                </c:pt>
                <c:pt idx="2349">
                  <c:v>8.940172331486794</c:v>
                </c:pt>
                <c:pt idx="2350">
                  <c:v>9.4832751738381127</c:v>
                </c:pt>
                <c:pt idx="2351">
                  <c:v>9.4795144066037604</c:v>
                </c:pt>
                <c:pt idx="2352">
                  <c:v>9.6523320211735175</c:v>
                </c:pt>
                <c:pt idx="2353">
                  <c:v>9.6370961597796221</c:v>
                </c:pt>
                <c:pt idx="2354">
                  <c:v>9.1975701460396841</c:v>
                </c:pt>
                <c:pt idx="2355">
                  <c:v>9.1550595525989742</c:v>
                </c:pt>
                <c:pt idx="2356">
                  <c:v>9.08793694075157</c:v>
                </c:pt>
                <c:pt idx="2357">
                  <c:v>8.9534809424675146</c:v>
                </c:pt>
                <c:pt idx="2358">
                  <c:v>9.0896538943513292</c:v>
                </c:pt>
                <c:pt idx="2359">
                  <c:v>8.9940836039982948</c:v>
                </c:pt>
                <c:pt idx="2360">
                  <c:v>9.2632363297003586</c:v>
                </c:pt>
                <c:pt idx="2361">
                  <c:v>9.4343420191127301</c:v>
                </c:pt>
                <c:pt idx="2362">
                  <c:v>10.219187194241599</c:v>
                </c:pt>
                <c:pt idx="2363">
                  <c:v>10.292109809269402</c:v>
                </c:pt>
                <c:pt idx="2364">
                  <c:v>10.017712481405946</c:v>
                </c:pt>
                <c:pt idx="2365">
                  <c:v>10.021511474643262</c:v>
                </c:pt>
                <c:pt idx="2366">
                  <c:v>10.109212411320026</c:v>
                </c:pt>
                <c:pt idx="2367">
                  <c:v>10.229904640830153</c:v>
                </c:pt>
                <c:pt idx="2368">
                  <c:v>10.933590331279849</c:v>
                </c:pt>
                <c:pt idx="2369">
                  <c:v>11.394694655450802</c:v>
                </c:pt>
                <c:pt idx="2370">
                  <c:v>11.331545007033604</c:v>
                </c:pt>
                <c:pt idx="2371">
                  <c:v>11.186793808543793</c:v>
                </c:pt>
                <c:pt idx="2372">
                  <c:v>11.092727559586685</c:v>
                </c:pt>
                <c:pt idx="2373">
                  <c:v>10.992366379769024</c:v>
                </c:pt>
                <c:pt idx="2374">
                  <c:v>10.977522132430671</c:v>
                </c:pt>
                <c:pt idx="2375">
                  <c:v>10.947443449444251</c:v>
                </c:pt>
                <c:pt idx="2376">
                  <c:v>10.83678032382867</c:v>
                </c:pt>
                <c:pt idx="2377">
                  <c:v>10.694219658904053</c:v>
                </c:pt>
                <c:pt idx="2378">
                  <c:v>10.174582282543344</c:v>
                </c:pt>
                <c:pt idx="2379">
                  <c:v>10.14192266972346</c:v>
                </c:pt>
                <c:pt idx="2380">
                  <c:v>10.184919482898206</c:v>
                </c:pt>
                <c:pt idx="2381">
                  <c:v>9.9301277394810192</c:v>
                </c:pt>
                <c:pt idx="2382">
                  <c:v>10.356901975795211</c:v>
                </c:pt>
                <c:pt idx="2383">
                  <c:v>9.9784540374296622</c:v>
                </c:pt>
                <c:pt idx="2384">
                  <c:v>10.055503892539775</c:v>
                </c:pt>
                <c:pt idx="2385">
                  <c:v>8.5531584467781556</c:v>
                </c:pt>
                <c:pt idx="2386">
                  <c:v>8.6184030292773439</c:v>
                </c:pt>
                <c:pt idx="2387">
                  <c:v>8.4805695130564036</c:v>
                </c:pt>
                <c:pt idx="2388">
                  <c:v>8.3453647582032566</c:v>
                </c:pt>
                <c:pt idx="2389">
                  <c:v>8.9062510296508179</c:v>
                </c:pt>
                <c:pt idx="2390">
                  <c:v>8.7279046127587812</c:v>
                </c:pt>
                <c:pt idx="2391">
                  <c:v>8.811897796773895</c:v>
                </c:pt>
                <c:pt idx="2392">
                  <c:v>7.9119119668987903</c:v>
                </c:pt>
                <c:pt idx="2393">
                  <c:v>8.2099250656221834</c:v>
                </c:pt>
                <c:pt idx="2394">
                  <c:v>7.0833240840489431</c:v>
                </c:pt>
                <c:pt idx="2395">
                  <c:v>7.1058617715467278</c:v>
                </c:pt>
                <c:pt idx="2396">
                  <c:v>7.6017345555551428</c:v>
                </c:pt>
                <c:pt idx="2397">
                  <c:v>8.2888276152008906</c:v>
                </c:pt>
                <c:pt idx="2398">
                  <c:v>7.4840373138944658</c:v>
                </c:pt>
                <c:pt idx="2399">
                  <c:v>6.9931314755902214</c:v>
                </c:pt>
                <c:pt idx="2400">
                  <c:v>7.0101289337711403</c:v>
                </c:pt>
                <c:pt idx="2401">
                  <c:v>7.3390933628677253</c:v>
                </c:pt>
                <c:pt idx="2402">
                  <c:v>7.4038479293874584</c:v>
                </c:pt>
                <c:pt idx="2403">
                  <c:v>7.596205321710948</c:v>
                </c:pt>
                <c:pt idx="2404">
                  <c:v>7.4456392608041462</c:v>
                </c:pt>
                <c:pt idx="2405">
                  <c:v>7.3662192066634233</c:v>
                </c:pt>
                <c:pt idx="2406">
                  <c:v>7.3444355707542375</c:v>
                </c:pt>
                <c:pt idx="2407">
                  <c:v>6.7951892189819176</c:v>
                </c:pt>
                <c:pt idx="2408">
                  <c:v>6.8048197459070234</c:v>
                </c:pt>
                <c:pt idx="2409">
                  <c:v>7.1955101752697939</c:v>
                </c:pt>
                <c:pt idx="2410">
                  <c:v>7.3309060829834278</c:v>
                </c:pt>
                <c:pt idx="2411">
                  <c:v>7.2180220627848515</c:v>
                </c:pt>
                <c:pt idx="2412">
                  <c:v>7.4109794113595528</c:v>
                </c:pt>
                <c:pt idx="2413">
                  <c:v>7.0544615985709322</c:v>
                </c:pt>
                <c:pt idx="2414">
                  <c:v>7.4705011281761617</c:v>
                </c:pt>
                <c:pt idx="2415">
                  <c:v>8.0490838728204768</c:v>
                </c:pt>
                <c:pt idx="2416">
                  <c:v>7.8130067002653361</c:v>
                </c:pt>
                <c:pt idx="2417">
                  <c:v>7.9148052218579057</c:v>
                </c:pt>
                <c:pt idx="2418">
                  <c:v>5.3989424418877308</c:v>
                </c:pt>
                <c:pt idx="2419">
                  <c:v>4.7401610192829846</c:v>
                </c:pt>
                <c:pt idx="2420">
                  <c:v>4.5804157794219638</c:v>
                </c:pt>
                <c:pt idx="2421">
                  <c:v>5.2619288702722384</c:v>
                </c:pt>
                <c:pt idx="2422">
                  <c:v>4.991554163612955</c:v>
                </c:pt>
                <c:pt idx="2423">
                  <c:v>5.0272962999968378</c:v>
                </c:pt>
                <c:pt idx="2424">
                  <c:v>5.200333533961131</c:v>
                </c:pt>
                <c:pt idx="2425">
                  <c:v>5.3632707521357741</c:v>
                </c:pt>
                <c:pt idx="2426">
                  <c:v>6.9191716443199418</c:v>
                </c:pt>
                <c:pt idx="2427">
                  <c:v>7.2611911582474207</c:v>
                </c:pt>
                <c:pt idx="2428">
                  <c:v>6.7987881648168393</c:v>
                </c:pt>
                <c:pt idx="2429">
                  <c:v>7.0376944709301252</c:v>
                </c:pt>
                <c:pt idx="2430">
                  <c:v>6.6511009816086402</c:v>
                </c:pt>
                <c:pt idx="2431">
                  <c:v>7.5504817393272408</c:v>
                </c:pt>
                <c:pt idx="2432">
                  <c:v>7.2293465756220261</c:v>
                </c:pt>
                <c:pt idx="2433">
                  <c:v>7.6099164877284391</c:v>
                </c:pt>
                <c:pt idx="2434">
                  <c:v>7.7198566954719432</c:v>
                </c:pt>
                <c:pt idx="2435">
                  <c:v>8.0830340445151165</c:v>
                </c:pt>
                <c:pt idx="2436">
                  <c:v>8.0816558777078189</c:v>
                </c:pt>
                <c:pt idx="2437">
                  <c:v>6.872205661560697</c:v>
                </c:pt>
                <c:pt idx="2438">
                  <c:v>8.1903788728820395</c:v>
                </c:pt>
                <c:pt idx="2439">
                  <c:v>7.4461889474477143</c:v>
                </c:pt>
                <c:pt idx="2440">
                  <c:v>6.8791514818452848</c:v>
                </c:pt>
                <c:pt idx="2441">
                  <c:v>7.1045818710742381</c:v>
                </c:pt>
                <c:pt idx="2442">
                  <c:v>7.7637973833540768</c:v>
                </c:pt>
                <c:pt idx="2443">
                  <c:v>7.698129598485945</c:v>
                </c:pt>
                <c:pt idx="2444">
                  <c:v>8.3673285278809324</c:v>
                </c:pt>
                <c:pt idx="2445">
                  <c:v>7.9400329698093248</c:v>
                </c:pt>
                <c:pt idx="2446">
                  <c:v>8.1386775816040444</c:v>
                </c:pt>
                <c:pt idx="2447">
                  <c:v>8.0240237759648991</c:v>
                </c:pt>
                <c:pt idx="2448">
                  <c:v>7.8119778982100216</c:v>
                </c:pt>
                <c:pt idx="2449">
                  <c:v>6.3608713557658856</c:v>
                </c:pt>
                <c:pt idx="2450">
                  <c:v>7.6435127144830002</c:v>
                </c:pt>
                <c:pt idx="2451">
                  <c:v>6.606665070984965</c:v>
                </c:pt>
                <c:pt idx="2452">
                  <c:v>6.6626755358181278</c:v>
                </c:pt>
                <c:pt idx="2453">
                  <c:v>5.9051490888276792</c:v>
                </c:pt>
                <c:pt idx="2454">
                  <c:v>6.7831482144074986</c:v>
                </c:pt>
                <c:pt idx="2455">
                  <c:v>5.1380937267465905</c:v>
                </c:pt>
                <c:pt idx="2456">
                  <c:v>7.7294111524277458</c:v>
                </c:pt>
                <c:pt idx="2457">
                  <c:v>8.1725219062842065</c:v>
                </c:pt>
                <c:pt idx="2458">
                  <c:v>7.942669932225451</c:v>
                </c:pt>
                <c:pt idx="2459">
                  <c:v>8.0695650309935196</c:v>
                </c:pt>
                <c:pt idx="2460">
                  <c:v>8.3795292889609563</c:v>
                </c:pt>
                <c:pt idx="2461">
                  <c:v>8.1999953893241404</c:v>
                </c:pt>
                <c:pt idx="2462">
                  <c:v>8.2488206900698025</c:v>
                </c:pt>
                <c:pt idx="2463">
                  <c:v>8.3593986331871175</c:v>
                </c:pt>
                <c:pt idx="2464">
                  <c:v>8.064967616107408</c:v>
                </c:pt>
                <c:pt idx="2465">
                  <c:v>7.8255783868795294</c:v>
                </c:pt>
                <c:pt idx="2466">
                  <c:v>7.8309953555381249</c:v>
                </c:pt>
                <c:pt idx="2467">
                  <c:v>7.9219112088597061</c:v>
                </c:pt>
                <c:pt idx="2468">
                  <c:v>7.7976488978593528</c:v>
                </c:pt>
                <c:pt idx="2469">
                  <c:v>7.510850037737927</c:v>
                </c:pt>
                <c:pt idx="2470">
                  <c:v>7.8452869158646266</c:v>
                </c:pt>
                <c:pt idx="2471">
                  <c:v>7.5162477893175739</c:v>
                </c:pt>
                <c:pt idx="2472">
                  <c:v>7.776915949381058</c:v>
                </c:pt>
                <c:pt idx="2473">
                  <c:v>7.9030079121075669</c:v>
                </c:pt>
                <c:pt idx="2474">
                  <c:v>7.7921107757998067</c:v>
                </c:pt>
                <c:pt idx="2475">
                  <c:v>8.0723035243941812</c:v>
                </c:pt>
                <c:pt idx="2476">
                  <c:v>8.0257907950164427</c:v>
                </c:pt>
                <c:pt idx="2477">
                  <c:v>7.9786353252251345</c:v>
                </c:pt>
                <c:pt idx="2478">
                  <c:v>7.6571223458695936</c:v>
                </c:pt>
                <c:pt idx="2479">
                  <c:v>8.061181982874313</c:v>
                </c:pt>
                <c:pt idx="2480">
                  <c:v>7.9304272609519053</c:v>
                </c:pt>
                <c:pt idx="2481">
                  <c:v>7.9029234809682283</c:v>
                </c:pt>
                <c:pt idx="2482">
                  <c:v>7.7047406605128952</c:v>
                </c:pt>
                <c:pt idx="2483">
                  <c:v>7.5588561678354615</c:v>
                </c:pt>
                <c:pt idx="2484">
                  <c:v>7.3641250400822571</c:v>
                </c:pt>
                <c:pt idx="2485">
                  <c:v>7.6576609483917171</c:v>
                </c:pt>
                <c:pt idx="2486">
                  <c:v>7.0502612121978059</c:v>
                </c:pt>
                <c:pt idx="2487">
                  <c:v>7.4689881148284636</c:v>
                </c:pt>
                <c:pt idx="2488">
                  <c:v>7.6194451352210857</c:v>
                </c:pt>
                <c:pt idx="2489">
                  <c:v>6.993680634375691</c:v>
                </c:pt>
                <c:pt idx="2490">
                  <c:v>6.8182150624654376</c:v>
                </c:pt>
                <c:pt idx="2491">
                  <c:v>7.2688476781914186</c:v>
                </c:pt>
                <c:pt idx="2492">
                  <c:v>7.5143491511541365</c:v>
                </c:pt>
                <c:pt idx="2493">
                  <c:v>7.5133995491247996</c:v>
                </c:pt>
                <c:pt idx="2494">
                  <c:v>7.7490786668685132</c:v>
                </c:pt>
                <c:pt idx="2495">
                  <c:v>7.6803381121706611</c:v>
                </c:pt>
                <c:pt idx="2496">
                  <c:v>7.8354159887674868</c:v>
                </c:pt>
                <c:pt idx="2497">
                  <c:v>7.5819843563079941</c:v>
                </c:pt>
                <c:pt idx="2498">
                  <c:v>7.0738646261935774</c:v>
                </c:pt>
                <c:pt idx="2499">
                  <c:v>7.272279016942905</c:v>
                </c:pt>
                <c:pt idx="2500">
                  <c:v>7.3791353254494876</c:v>
                </c:pt>
                <c:pt idx="2501">
                  <c:v>7.1212156745242758</c:v>
                </c:pt>
                <c:pt idx="2502">
                  <c:v>7.3643539014040451</c:v>
                </c:pt>
                <c:pt idx="2503">
                  <c:v>7.5654426165022546</c:v>
                </c:pt>
                <c:pt idx="2504">
                  <c:v>8.3057835797108872</c:v>
                </c:pt>
                <c:pt idx="2505">
                  <c:v>8.6926479370148506</c:v>
                </c:pt>
                <c:pt idx="2506">
                  <c:v>9.0328515985879498</c:v>
                </c:pt>
                <c:pt idx="2507">
                  <c:v>8.6481492831238072</c:v>
                </c:pt>
                <c:pt idx="2508">
                  <c:v>8.6665271883252579</c:v>
                </c:pt>
                <c:pt idx="2509">
                  <c:v>8.8950679671411734</c:v>
                </c:pt>
                <c:pt idx="2510">
                  <c:v>8.8939649136502226</c:v>
                </c:pt>
                <c:pt idx="2511">
                  <c:v>8.8271310201102509</c:v>
                </c:pt>
                <c:pt idx="2512">
                  <c:v>9.0494539025474552</c:v>
                </c:pt>
                <c:pt idx="2513">
                  <c:v>8.776269976163146</c:v>
                </c:pt>
                <c:pt idx="2514">
                  <c:v>8.8070798463950268</c:v>
                </c:pt>
                <c:pt idx="2515">
                  <c:v>8.7084060574989781</c:v>
                </c:pt>
                <c:pt idx="2516">
                  <c:v>8.761842687782881</c:v>
                </c:pt>
                <c:pt idx="2517">
                  <c:v>7.9180561755724455</c:v>
                </c:pt>
                <c:pt idx="2518">
                  <c:v>7.7349860265270056</c:v>
                </c:pt>
                <c:pt idx="2519">
                  <c:v>7.5299597232465922</c:v>
                </c:pt>
                <c:pt idx="2520">
                  <c:v>8.0236478576687205</c:v>
                </c:pt>
                <c:pt idx="2521">
                  <c:v>9.0319349076142821</c:v>
                </c:pt>
                <c:pt idx="2522">
                  <c:v>9.0622399243318075</c:v>
                </c:pt>
                <c:pt idx="2523">
                  <c:v>9.108498163225768</c:v>
                </c:pt>
                <c:pt idx="2524">
                  <c:v>9.0323581278685694</c:v>
                </c:pt>
                <c:pt idx="2525">
                  <c:v>8.037907043702333</c:v>
                </c:pt>
                <c:pt idx="2526">
                  <c:v>7.0466326270486004</c:v>
                </c:pt>
                <c:pt idx="2527">
                  <c:v>7.8737515090862402</c:v>
                </c:pt>
                <c:pt idx="2528">
                  <c:v>8.0334664247937013</c:v>
                </c:pt>
                <c:pt idx="2529">
                  <c:v>7.9419853221182066</c:v>
                </c:pt>
                <c:pt idx="2530">
                  <c:v>8.2118185438442346</c:v>
                </c:pt>
                <c:pt idx="2531">
                  <c:v>8.2623948944606731</c:v>
                </c:pt>
                <c:pt idx="2532">
                  <c:v>8.2818848509725793</c:v>
                </c:pt>
                <c:pt idx="2533">
                  <c:v>8.0903414226012114</c:v>
                </c:pt>
                <c:pt idx="2534">
                  <c:v>8.1059930812313876</c:v>
                </c:pt>
                <c:pt idx="2535">
                  <c:v>8.3409748846586798</c:v>
                </c:pt>
                <c:pt idx="2536">
                  <c:v>8.0481383232756158</c:v>
                </c:pt>
                <c:pt idx="2537">
                  <c:v>8.3165757191508867</c:v>
                </c:pt>
                <c:pt idx="2538">
                  <c:v>7.8609546864490358</c:v>
                </c:pt>
                <c:pt idx="2539">
                  <c:v>7.7221338515548883</c:v>
                </c:pt>
                <c:pt idx="2540">
                  <c:v>7.3207202113431986</c:v>
                </c:pt>
                <c:pt idx="2541">
                  <c:v>8.8631835400167009</c:v>
                </c:pt>
                <c:pt idx="2542">
                  <c:v>2.8075315394357245</c:v>
                </c:pt>
                <c:pt idx="2543">
                  <c:v>2.3846339354529483E-4</c:v>
                </c:pt>
                <c:pt idx="2544">
                  <c:v>2.3337094828123489E-4</c:v>
                </c:pt>
                <c:pt idx="2545">
                  <c:v>7.2384251657009457E-6</c:v>
                </c:pt>
                <c:pt idx="2546">
                  <c:v>7.3534970038878065</c:v>
                </c:pt>
                <c:pt idx="2547">
                  <c:v>7.7722562391630809</c:v>
                </c:pt>
                <c:pt idx="2548">
                  <c:v>7.7313146150127121</c:v>
                </c:pt>
                <c:pt idx="2549">
                  <c:v>7.5970447034706297</c:v>
                </c:pt>
                <c:pt idx="2550">
                  <c:v>7.67760402830306</c:v>
                </c:pt>
                <c:pt idx="2551">
                  <c:v>7.9234775503523531</c:v>
                </c:pt>
                <c:pt idx="2552">
                  <c:v>7.8756247951301708</c:v>
                </c:pt>
                <c:pt idx="2553">
                  <c:v>8.1290047373879286</c:v>
                </c:pt>
                <c:pt idx="2554">
                  <c:v>8.1362077744810861</c:v>
                </c:pt>
                <c:pt idx="2555">
                  <c:v>8.0061614672233805</c:v>
                </c:pt>
                <c:pt idx="2556">
                  <c:v>8.1655244805904044</c:v>
                </c:pt>
                <c:pt idx="2557">
                  <c:v>8.0832313943122323</c:v>
                </c:pt>
                <c:pt idx="2558">
                  <c:v>7.8578728766026771</c:v>
                </c:pt>
                <c:pt idx="2559">
                  <c:v>8.705168144599563</c:v>
                </c:pt>
                <c:pt idx="2560">
                  <c:v>8.4329133121025777</c:v>
                </c:pt>
                <c:pt idx="2561">
                  <c:v>8.2631366292349284</c:v>
                </c:pt>
                <c:pt idx="2562">
                  <c:v>8.8125871984246515</c:v>
                </c:pt>
                <c:pt idx="2563">
                  <c:v>8.3928005565329435</c:v>
                </c:pt>
                <c:pt idx="2564">
                  <c:v>8.3600157150975107</c:v>
                </c:pt>
                <c:pt idx="2565">
                  <c:v>8.4300476253929393</c:v>
                </c:pt>
                <c:pt idx="2566">
                  <c:v>8.6253154454120491</c:v>
                </c:pt>
                <c:pt idx="2567">
                  <c:v>8.5290203227057528</c:v>
                </c:pt>
                <c:pt idx="2568">
                  <c:v>8.9083193056180754</c:v>
                </c:pt>
                <c:pt idx="2569">
                  <c:v>9.4775744293905131</c:v>
                </c:pt>
                <c:pt idx="2570">
                  <c:v>9.1331133692751791</c:v>
                </c:pt>
                <c:pt idx="2571">
                  <c:v>9.0544131853836056</c:v>
                </c:pt>
                <c:pt idx="2572">
                  <c:v>8.461650870249148</c:v>
                </c:pt>
                <c:pt idx="2573">
                  <c:v>8.3404642386351462</c:v>
                </c:pt>
                <c:pt idx="2574">
                  <c:v>8.7803529053428306</c:v>
                </c:pt>
                <c:pt idx="2575">
                  <c:v>8.2476565048919799</c:v>
                </c:pt>
                <c:pt idx="2576">
                  <c:v>8.0409172089915728</c:v>
                </c:pt>
                <c:pt idx="2577">
                  <c:v>8.0299080048381128</c:v>
                </c:pt>
                <c:pt idx="2578">
                  <c:v>7.8171408703146019</c:v>
                </c:pt>
                <c:pt idx="2579">
                  <c:v>7.7497829959542184</c:v>
                </c:pt>
                <c:pt idx="2580">
                  <c:v>7.0961876580771959</c:v>
                </c:pt>
                <c:pt idx="2581">
                  <c:v>6.6697227730751543</c:v>
                </c:pt>
                <c:pt idx="2582">
                  <c:v>6.7217654407323435</c:v>
                </c:pt>
                <c:pt idx="2583">
                  <c:v>6.878129274162001</c:v>
                </c:pt>
                <c:pt idx="2584">
                  <c:v>7.0457418201641504</c:v>
                </c:pt>
                <c:pt idx="2585">
                  <c:v>6.8862610614053201</c:v>
                </c:pt>
                <c:pt idx="2586">
                  <c:v>6.855596846078738</c:v>
                </c:pt>
                <c:pt idx="2587">
                  <c:v>6.8730281250989966</c:v>
                </c:pt>
                <c:pt idx="2588">
                  <c:v>8.4668055667380724</c:v>
                </c:pt>
                <c:pt idx="2589">
                  <c:v>10.4322796443751</c:v>
                </c:pt>
                <c:pt idx="2590">
                  <c:v>10.101627491725486</c:v>
                </c:pt>
                <c:pt idx="2591">
                  <c:v>9.8309040314660123</c:v>
                </c:pt>
                <c:pt idx="2592">
                  <c:v>9.0587721508557131</c:v>
                </c:pt>
                <c:pt idx="2593">
                  <c:v>9.4852940498109053</c:v>
                </c:pt>
                <c:pt idx="2594">
                  <c:v>9.6047642309159311</c:v>
                </c:pt>
                <c:pt idx="2595">
                  <c:v>9.9054391972473219</c:v>
                </c:pt>
                <c:pt idx="2596">
                  <c:v>9.9331213038909603</c:v>
                </c:pt>
                <c:pt idx="2597">
                  <c:v>10.042422372576251</c:v>
                </c:pt>
                <c:pt idx="2598">
                  <c:v>10.095618808061698</c:v>
                </c:pt>
                <c:pt idx="2599">
                  <c:v>10.101552544699455</c:v>
                </c:pt>
                <c:pt idx="2600">
                  <c:v>10.063889306956654</c:v>
                </c:pt>
                <c:pt idx="2601">
                  <c:v>9.9651159645927549</c:v>
                </c:pt>
                <c:pt idx="2602">
                  <c:v>10.484505000454334</c:v>
                </c:pt>
                <c:pt idx="2603">
                  <c:v>10.418278104327408</c:v>
                </c:pt>
                <c:pt idx="2604">
                  <c:v>10.532351302151834</c:v>
                </c:pt>
                <c:pt idx="2605">
                  <c:v>10.963958783455769</c:v>
                </c:pt>
                <c:pt idx="2606">
                  <c:v>10.92255986899762</c:v>
                </c:pt>
                <c:pt idx="2607">
                  <c:v>10.105815933999102</c:v>
                </c:pt>
                <c:pt idx="2608">
                  <c:v>10.306843444298163</c:v>
                </c:pt>
                <c:pt idx="2609">
                  <c:v>10.35721498171301</c:v>
                </c:pt>
                <c:pt idx="2610">
                  <c:v>9.9967640116179144</c:v>
                </c:pt>
                <c:pt idx="2611">
                  <c:v>10.262622803437452</c:v>
                </c:pt>
                <c:pt idx="2612">
                  <c:v>10.545047639748059</c:v>
                </c:pt>
                <c:pt idx="2613">
                  <c:v>10.546892922148</c:v>
                </c:pt>
                <c:pt idx="2614">
                  <c:v>10.439758760202634</c:v>
                </c:pt>
                <c:pt idx="2615">
                  <c:v>10.32114704693441</c:v>
                </c:pt>
                <c:pt idx="2616">
                  <c:v>10.489976314632059</c:v>
                </c:pt>
                <c:pt idx="2617">
                  <c:v>10.492013707244293</c:v>
                </c:pt>
                <c:pt idx="2618">
                  <c:v>10.403378350366319</c:v>
                </c:pt>
                <c:pt idx="2619">
                  <c:v>10.429354182853618</c:v>
                </c:pt>
                <c:pt idx="2620">
                  <c:v>10.444912426519751</c:v>
                </c:pt>
                <c:pt idx="2621">
                  <c:v>10.346646093797586</c:v>
                </c:pt>
                <c:pt idx="2622">
                  <c:v>10.152494709333155</c:v>
                </c:pt>
                <c:pt idx="2623">
                  <c:v>10.343987931994743</c:v>
                </c:pt>
                <c:pt idx="2624">
                  <c:v>10.649297042239077</c:v>
                </c:pt>
                <c:pt idx="2625">
                  <c:v>10.737771496900795</c:v>
                </c:pt>
                <c:pt idx="2626">
                  <c:v>10.788840849367395</c:v>
                </c:pt>
                <c:pt idx="2627">
                  <c:v>10.636130411557865</c:v>
                </c:pt>
                <c:pt idx="2628">
                  <c:v>10.987760191053166</c:v>
                </c:pt>
                <c:pt idx="2629">
                  <c:v>11.224909594576486</c:v>
                </c:pt>
                <c:pt idx="2630">
                  <c:v>11.247174846618993</c:v>
                </c:pt>
                <c:pt idx="2631">
                  <c:v>11.198894943785103</c:v>
                </c:pt>
                <c:pt idx="2632">
                  <c:v>11.124092914798839</c:v>
                </c:pt>
                <c:pt idx="2633">
                  <c:v>11.088451145221136</c:v>
                </c:pt>
                <c:pt idx="2634">
                  <c:v>10.725333022422642</c:v>
                </c:pt>
                <c:pt idx="2635">
                  <c:v>10.092033995997399</c:v>
                </c:pt>
                <c:pt idx="2636">
                  <c:v>10.416537360964876</c:v>
                </c:pt>
                <c:pt idx="2637">
                  <c:v>10.167506554639651</c:v>
                </c:pt>
                <c:pt idx="2638">
                  <c:v>10.143107250971962</c:v>
                </c:pt>
                <c:pt idx="2639">
                  <c:v>9.9999424775866412</c:v>
                </c:pt>
                <c:pt idx="2640">
                  <c:v>10.187778172605425</c:v>
                </c:pt>
                <c:pt idx="2641">
                  <c:v>10.187245703165281</c:v>
                </c:pt>
                <c:pt idx="2642">
                  <c:v>10.115335079503627</c:v>
                </c:pt>
                <c:pt idx="2643">
                  <c:v>10.259244408187479</c:v>
                </c:pt>
                <c:pt idx="2644">
                  <c:v>10.308634945742609</c:v>
                </c:pt>
                <c:pt idx="2645">
                  <c:v>9.994340412810427</c:v>
                </c:pt>
                <c:pt idx="2646">
                  <c:v>10.031738972895759</c:v>
                </c:pt>
                <c:pt idx="2647">
                  <c:v>10.434437667086437</c:v>
                </c:pt>
                <c:pt idx="2648">
                  <c:v>10.428982131809157</c:v>
                </c:pt>
                <c:pt idx="2649">
                  <c:v>10.815751468295584</c:v>
                </c:pt>
                <c:pt idx="2650">
                  <c:v>10.814544757523473</c:v>
                </c:pt>
                <c:pt idx="2651">
                  <c:v>10.733532024662974</c:v>
                </c:pt>
                <c:pt idx="2652">
                  <c:v>10.694480583643353</c:v>
                </c:pt>
                <c:pt idx="2653">
                  <c:v>10.727094931611813</c:v>
                </c:pt>
                <c:pt idx="2654">
                  <c:v>11.051187630654834</c:v>
                </c:pt>
                <c:pt idx="2655">
                  <c:v>11.121886055547764</c:v>
                </c:pt>
                <c:pt idx="2656">
                  <c:v>10.870254528159151</c:v>
                </c:pt>
                <c:pt idx="2657">
                  <c:v>9.9047544602578803</c:v>
                </c:pt>
                <c:pt idx="2658">
                  <c:v>10.162386614456768</c:v>
                </c:pt>
                <c:pt idx="2659">
                  <c:v>10.101106759432444</c:v>
                </c:pt>
                <c:pt idx="2660">
                  <c:v>10.228188542686496</c:v>
                </c:pt>
                <c:pt idx="2661">
                  <c:v>9.9825001663898263</c:v>
                </c:pt>
                <c:pt idx="2662">
                  <c:v>10.202690636096516</c:v>
                </c:pt>
                <c:pt idx="2663">
                  <c:v>9.9233167198968459</c:v>
                </c:pt>
                <c:pt idx="2664">
                  <c:v>9.88180724273602</c:v>
                </c:pt>
                <c:pt idx="2665">
                  <c:v>10.017966214789571</c:v>
                </c:pt>
                <c:pt idx="2666">
                  <c:v>10.08951096292353</c:v>
                </c:pt>
                <c:pt idx="2667">
                  <c:v>10.570963728253574</c:v>
                </c:pt>
                <c:pt idx="2668">
                  <c:v>10.585681049408782</c:v>
                </c:pt>
                <c:pt idx="2669">
                  <c:v>10.249663146004783</c:v>
                </c:pt>
                <c:pt idx="2670">
                  <c:v>10.70262234709238</c:v>
                </c:pt>
                <c:pt idx="2671">
                  <c:v>11.02644567977838</c:v>
                </c:pt>
                <c:pt idx="2672">
                  <c:v>11.36594521084629</c:v>
                </c:pt>
                <c:pt idx="2673">
                  <c:v>11.287840823900563</c:v>
                </c:pt>
                <c:pt idx="2674">
                  <c:v>10.780642489385153</c:v>
                </c:pt>
                <c:pt idx="2675">
                  <c:v>10.776778413236524</c:v>
                </c:pt>
                <c:pt idx="2676">
                  <c:v>10.347796400028709</c:v>
                </c:pt>
                <c:pt idx="2677">
                  <c:v>10.16880732902311</c:v>
                </c:pt>
                <c:pt idx="2678">
                  <c:v>10.475092370736808</c:v>
                </c:pt>
                <c:pt idx="2679">
                  <c:v>10.010368490639785</c:v>
                </c:pt>
                <c:pt idx="2680">
                  <c:v>9.2178583594772725</c:v>
                </c:pt>
                <c:pt idx="2681">
                  <c:v>8.6198598339332406</c:v>
                </c:pt>
                <c:pt idx="2682">
                  <c:v>8.9199635169306504</c:v>
                </c:pt>
                <c:pt idx="2683">
                  <c:v>9.0118991258019854</c:v>
                </c:pt>
                <c:pt idx="2684">
                  <c:v>9.2080397113691639</c:v>
                </c:pt>
                <c:pt idx="2685">
                  <c:v>9.7227685032406033</c:v>
                </c:pt>
                <c:pt idx="2686">
                  <c:v>9.9535938871794212</c:v>
                </c:pt>
                <c:pt idx="2687">
                  <c:v>9.6657970481813695</c:v>
                </c:pt>
                <c:pt idx="2688">
                  <c:v>9.829523239025864</c:v>
                </c:pt>
                <c:pt idx="2689">
                  <c:v>9.808081393557309</c:v>
                </c:pt>
                <c:pt idx="2690">
                  <c:v>9.7641256670077361</c:v>
                </c:pt>
                <c:pt idx="2691">
                  <c:v>9.8017422622248276</c:v>
                </c:pt>
                <c:pt idx="2692">
                  <c:v>9.8118513097778326</c:v>
                </c:pt>
                <c:pt idx="2693">
                  <c:v>9.7933976626364796</c:v>
                </c:pt>
                <c:pt idx="2694">
                  <c:v>9.8141012281541276</c:v>
                </c:pt>
                <c:pt idx="2695">
                  <c:v>9.8490191730009151</c:v>
                </c:pt>
                <c:pt idx="2696">
                  <c:v>9.7855379662724147</c:v>
                </c:pt>
                <c:pt idx="2697">
                  <c:v>9.8898160403007225</c:v>
                </c:pt>
                <c:pt idx="2698">
                  <c:v>9.925857199383298</c:v>
                </c:pt>
                <c:pt idx="2699">
                  <c:v>9.9014167905312647</c:v>
                </c:pt>
                <c:pt idx="2700">
                  <c:v>9.9819140856306632</c:v>
                </c:pt>
                <c:pt idx="2701">
                  <c:v>10.886076765692989</c:v>
                </c:pt>
                <c:pt idx="2702">
                  <c:v>10.555958611201861</c:v>
                </c:pt>
                <c:pt idx="2703">
                  <c:v>10.516017827990595</c:v>
                </c:pt>
                <c:pt idx="2704">
                  <c:v>10.206294345579069</c:v>
                </c:pt>
                <c:pt idx="2705">
                  <c:v>10.167056259077823</c:v>
                </c:pt>
                <c:pt idx="2706">
                  <c:v>10.160744523358824</c:v>
                </c:pt>
                <c:pt idx="2707">
                  <c:v>10.160298900926724</c:v>
                </c:pt>
                <c:pt idx="2708">
                  <c:v>10.072505949595023</c:v>
                </c:pt>
                <c:pt idx="2709">
                  <c:v>10.350730813664732</c:v>
                </c:pt>
                <c:pt idx="2710">
                  <c:v>10.419050393927177</c:v>
                </c:pt>
                <c:pt idx="2711">
                  <c:v>9.870568768278762</c:v>
                </c:pt>
                <c:pt idx="2712">
                  <c:v>10.179208175633905</c:v>
                </c:pt>
                <c:pt idx="2713">
                  <c:v>10.069021862520108</c:v>
                </c:pt>
                <c:pt idx="2714">
                  <c:v>9.7436663209944694</c:v>
                </c:pt>
                <c:pt idx="2715">
                  <c:v>9.7678253932906287</c:v>
                </c:pt>
                <c:pt idx="2716">
                  <c:v>9.6689163912943386</c:v>
                </c:pt>
                <c:pt idx="2717">
                  <c:v>8.1221149465572537</c:v>
                </c:pt>
                <c:pt idx="2718">
                  <c:v>7.9226906687704108</c:v>
                </c:pt>
                <c:pt idx="2719">
                  <c:v>7.7741596601970384</c:v>
                </c:pt>
                <c:pt idx="2720">
                  <c:v>6.8020163366536597</c:v>
                </c:pt>
                <c:pt idx="2721">
                  <c:v>6.6178147146731838</c:v>
                </c:pt>
                <c:pt idx="2722">
                  <c:v>7.1119441984198737</c:v>
                </c:pt>
                <c:pt idx="2723">
                  <c:v>6.8566515483351349</c:v>
                </c:pt>
                <c:pt idx="2724">
                  <c:v>6.8008377061606016</c:v>
                </c:pt>
                <c:pt idx="2725">
                  <c:v>7.2069184159830222</c:v>
                </c:pt>
                <c:pt idx="2726">
                  <c:v>7.5383824841699401</c:v>
                </c:pt>
                <c:pt idx="2727">
                  <c:v>8.271337749421722</c:v>
                </c:pt>
                <c:pt idx="2728">
                  <c:v>8.0636979462154166</c:v>
                </c:pt>
                <c:pt idx="2729">
                  <c:v>8.1478749529641039</c:v>
                </c:pt>
                <c:pt idx="2730">
                  <c:v>8.1749155966350422</c:v>
                </c:pt>
                <c:pt idx="2731">
                  <c:v>8.5516292235259073</c:v>
                </c:pt>
                <c:pt idx="2732">
                  <c:v>9.4957675709816858</c:v>
                </c:pt>
                <c:pt idx="2733">
                  <c:v>9.9323791367448493</c:v>
                </c:pt>
                <c:pt idx="2734">
                  <c:v>9.3918678707372756</c:v>
                </c:pt>
                <c:pt idx="2735">
                  <c:v>9.1310872834455559</c:v>
                </c:pt>
                <c:pt idx="2736">
                  <c:v>9.3624336880541374</c:v>
                </c:pt>
                <c:pt idx="2737">
                  <c:v>9.5915051887209621</c:v>
                </c:pt>
                <c:pt idx="2738">
                  <c:v>9.2701477818740958</c:v>
                </c:pt>
                <c:pt idx="2739">
                  <c:v>9.1569627100001831</c:v>
                </c:pt>
                <c:pt idx="2740">
                  <c:v>9.0704734243254386</c:v>
                </c:pt>
                <c:pt idx="2741">
                  <c:v>9.177799569666087</c:v>
                </c:pt>
                <c:pt idx="2742">
                  <c:v>9.149247079416865</c:v>
                </c:pt>
                <c:pt idx="2743">
                  <c:v>9.3140384644243479</c:v>
                </c:pt>
                <c:pt idx="2744">
                  <c:v>9.5626178100577448</c:v>
                </c:pt>
                <c:pt idx="2745">
                  <c:v>9.6434365420780779</c:v>
                </c:pt>
                <c:pt idx="2746">
                  <c:v>9.9944490589161035</c:v>
                </c:pt>
                <c:pt idx="2747">
                  <c:v>10.100144667768943</c:v>
                </c:pt>
                <c:pt idx="2748">
                  <c:v>9.9676167477547111</c:v>
                </c:pt>
                <c:pt idx="2749">
                  <c:v>9.8869050725693484</c:v>
                </c:pt>
                <c:pt idx="2750">
                  <c:v>10.151992264682409</c:v>
                </c:pt>
                <c:pt idx="2751">
                  <c:v>9.8307602078597434</c:v>
                </c:pt>
                <c:pt idx="2752">
                  <c:v>9.9869886880155327</c:v>
                </c:pt>
                <c:pt idx="2753">
                  <c:v>10.017535639792989</c:v>
                </c:pt>
                <c:pt idx="2754">
                  <c:v>10.395081775602559</c:v>
                </c:pt>
                <c:pt idx="2755">
                  <c:v>10.368770569380809</c:v>
                </c:pt>
                <c:pt idx="2756">
                  <c:v>9.8340378715437229</c:v>
                </c:pt>
                <c:pt idx="2757">
                  <c:v>9.9022276116746752</c:v>
                </c:pt>
                <c:pt idx="2758">
                  <c:v>10.004771957912268</c:v>
                </c:pt>
                <c:pt idx="2759">
                  <c:v>10.093033578823523</c:v>
                </c:pt>
                <c:pt idx="2760">
                  <c:v>10.00714518470236</c:v>
                </c:pt>
                <c:pt idx="2761">
                  <c:v>9.6718545412192416</c:v>
                </c:pt>
                <c:pt idx="2762">
                  <c:v>9.7738855613939499</c:v>
                </c:pt>
                <c:pt idx="2763">
                  <c:v>9.8244665894005703</c:v>
                </c:pt>
                <c:pt idx="2764">
                  <c:v>9.7699052593511837</c:v>
                </c:pt>
                <c:pt idx="2765">
                  <c:v>10.235945102966813</c:v>
                </c:pt>
                <c:pt idx="2766">
                  <c:v>10.19666475794233</c:v>
                </c:pt>
                <c:pt idx="2767">
                  <c:v>10.338367371377714</c:v>
                </c:pt>
                <c:pt idx="2768">
                  <c:v>10.499264610570446</c:v>
                </c:pt>
                <c:pt idx="2769">
                  <c:v>10.566684878881446</c:v>
                </c:pt>
                <c:pt idx="2770">
                  <c:v>10.367715103918695</c:v>
                </c:pt>
                <c:pt idx="2771">
                  <c:v>10.386440564246383</c:v>
                </c:pt>
                <c:pt idx="2772">
                  <c:v>10.20501255135882</c:v>
                </c:pt>
                <c:pt idx="2773">
                  <c:v>10.418450356303849</c:v>
                </c:pt>
                <c:pt idx="2774">
                  <c:v>10.595417513200267</c:v>
                </c:pt>
                <c:pt idx="2775">
                  <c:v>10.519191473784925</c:v>
                </c:pt>
                <c:pt idx="2776">
                  <c:v>10.244810334779199</c:v>
                </c:pt>
                <c:pt idx="2777">
                  <c:v>9.8724818816064257</c:v>
                </c:pt>
                <c:pt idx="2778">
                  <c:v>9.815044711054508</c:v>
                </c:pt>
                <c:pt idx="2779">
                  <c:v>9.833331562971777</c:v>
                </c:pt>
                <c:pt idx="2780">
                  <c:v>9.694308298688334</c:v>
                </c:pt>
                <c:pt idx="2781">
                  <c:v>9.7576764032657302</c:v>
                </c:pt>
                <c:pt idx="2782">
                  <c:v>10.032251630717068</c:v>
                </c:pt>
                <c:pt idx="2783">
                  <c:v>9.8083743825256775</c:v>
                </c:pt>
                <c:pt idx="2784">
                  <c:v>9.6425967670040471</c:v>
                </c:pt>
                <c:pt idx="2785">
                  <c:v>9.0037427546787541</c:v>
                </c:pt>
                <c:pt idx="2786">
                  <c:v>9.7363951819697547</c:v>
                </c:pt>
                <c:pt idx="2787">
                  <c:v>10.459200676516701</c:v>
                </c:pt>
                <c:pt idx="2788">
                  <c:v>10.242826826998881</c:v>
                </c:pt>
                <c:pt idx="2789">
                  <c:v>10.044086333109206</c:v>
                </c:pt>
                <c:pt idx="2790">
                  <c:v>10.208713223406995</c:v>
                </c:pt>
                <c:pt idx="2791">
                  <c:v>10.657108601857443</c:v>
                </c:pt>
                <c:pt idx="2792">
                  <c:v>10.243413562985637</c:v>
                </c:pt>
                <c:pt idx="2793">
                  <c:v>10.748501710180609</c:v>
                </c:pt>
                <c:pt idx="2794">
                  <c:v>10.475278780898673</c:v>
                </c:pt>
                <c:pt idx="2795">
                  <c:v>10.13317377005513</c:v>
                </c:pt>
                <c:pt idx="2796">
                  <c:v>10.285390883956961</c:v>
                </c:pt>
                <c:pt idx="2797">
                  <c:v>10.373023753890767</c:v>
                </c:pt>
                <c:pt idx="2798">
                  <c:v>10.350372421014132</c:v>
                </c:pt>
                <c:pt idx="2799">
                  <c:v>10.084316655003962</c:v>
                </c:pt>
                <c:pt idx="2800">
                  <c:v>10.082794475283492</c:v>
                </c:pt>
                <c:pt idx="2801">
                  <c:v>10.501658892780917</c:v>
                </c:pt>
                <c:pt idx="2802">
                  <c:v>10.474264191267306</c:v>
                </c:pt>
                <c:pt idx="2803">
                  <c:v>10.192339699801046</c:v>
                </c:pt>
                <c:pt idx="2804">
                  <c:v>9.6496381322150011</c:v>
                </c:pt>
                <c:pt idx="2805">
                  <c:v>9.5070397049692446</c:v>
                </c:pt>
                <c:pt idx="2806">
                  <c:v>9.3672697227813568</c:v>
                </c:pt>
                <c:pt idx="2807">
                  <c:v>9.8979440692045415</c:v>
                </c:pt>
                <c:pt idx="2808">
                  <c:v>10.462378871462594</c:v>
                </c:pt>
                <c:pt idx="2809">
                  <c:v>10.335531405384184</c:v>
                </c:pt>
                <c:pt idx="2810">
                  <c:v>10.366766361745468</c:v>
                </c:pt>
                <c:pt idx="2811">
                  <c:v>10.443406660835727</c:v>
                </c:pt>
                <c:pt idx="2812">
                  <c:v>10.504857812437523</c:v>
                </c:pt>
                <c:pt idx="2813">
                  <c:v>10.24950657778227</c:v>
                </c:pt>
                <c:pt idx="2814">
                  <c:v>9.4693832143848251</c:v>
                </c:pt>
                <c:pt idx="2815">
                  <c:v>9.0820616096914666</c:v>
                </c:pt>
                <c:pt idx="2816">
                  <c:v>9.2578201612420798</c:v>
                </c:pt>
                <c:pt idx="2817">
                  <c:v>9.1381914104686537</c:v>
                </c:pt>
                <c:pt idx="2818">
                  <c:v>9.6529369439343213</c:v>
                </c:pt>
                <c:pt idx="2819">
                  <c:v>10.015613919850718</c:v>
                </c:pt>
                <c:pt idx="2820">
                  <c:v>10.106277454454936</c:v>
                </c:pt>
                <c:pt idx="2821">
                  <c:v>9.9339033010357625</c:v>
                </c:pt>
                <c:pt idx="2822">
                  <c:v>9.1894015752160865</c:v>
                </c:pt>
                <c:pt idx="2823">
                  <c:v>9.4052185361709064</c:v>
                </c:pt>
                <c:pt idx="2824">
                  <c:v>9.6701472247166986</c:v>
                </c:pt>
                <c:pt idx="2825">
                  <c:v>9.3144355715458111</c:v>
                </c:pt>
                <c:pt idx="2826">
                  <c:v>9.0840627720664351</c:v>
                </c:pt>
                <c:pt idx="2827">
                  <c:v>9.0768932393442689</c:v>
                </c:pt>
                <c:pt idx="2828">
                  <c:v>9.1566509629075945</c:v>
                </c:pt>
                <c:pt idx="2829">
                  <c:v>1.3361824335365728</c:v>
                </c:pt>
                <c:pt idx="2830">
                  <c:v>7.4011786277298153E-2</c:v>
                </c:pt>
                <c:pt idx="2831">
                  <c:v>0.1302399822764172</c:v>
                </c:pt>
                <c:pt idx="2832">
                  <c:v>9.8295053479915045E-2</c:v>
                </c:pt>
                <c:pt idx="2833">
                  <c:v>1.7374126798581913E-4</c:v>
                </c:pt>
                <c:pt idx="2834">
                  <c:v>1.5747809739315166E-4</c:v>
                </c:pt>
                <c:pt idx="2835">
                  <c:v>1.8557139642248754E-4</c:v>
                </c:pt>
                <c:pt idx="2836">
                  <c:v>2.2037974436131536E-4</c:v>
                </c:pt>
                <c:pt idx="2837">
                  <c:v>2.7498400267403356E-4</c:v>
                </c:pt>
                <c:pt idx="2838">
                  <c:v>3.5291685479767881E-4</c:v>
                </c:pt>
                <c:pt idx="2839">
                  <c:v>4.6539614266232626E-4</c:v>
                </c:pt>
                <c:pt idx="2840">
                  <c:v>5.0068381794020215E-3</c:v>
                </c:pt>
                <c:pt idx="2841">
                  <c:v>5.0083106458331458E-3</c:v>
                </c:pt>
                <c:pt idx="2842">
                  <c:v>5.0088688273854627E-3</c:v>
                </c:pt>
                <c:pt idx="2843">
                  <c:v>5.0091935105407506E-3</c:v>
                </c:pt>
                <c:pt idx="2844">
                  <c:v>5.0100103439851438E-3</c:v>
                </c:pt>
                <c:pt idx="2845">
                  <c:v>5.0103438023158852E-3</c:v>
                </c:pt>
                <c:pt idx="2846">
                  <c:v>5.0103438181066263E-3</c:v>
                </c:pt>
                <c:pt idx="2847">
                  <c:v>5.010979045707754E-3</c:v>
                </c:pt>
                <c:pt idx="2848">
                  <c:v>5.012179132671395E-3</c:v>
                </c:pt>
                <c:pt idx="2849">
                  <c:v>5.013082311514842E-3</c:v>
                </c:pt>
                <c:pt idx="2850">
                  <c:v>5.013308874260972E-3</c:v>
                </c:pt>
                <c:pt idx="2851">
                  <c:v>5.0125751370603665E-3</c:v>
                </c:pt>
                <c:pt idx="2852">
                  <c:v>5.0134679154466835E-3</c:v>
                </c:pt>
                <c:pt idx="2853">
                  <c:v>5.0135831260181606E-3</c:v>
                </c:pt>
                <c:pt idx="2854">
                  <c:v>5.0124670792247687E-3</c:v>
                </c:pt>
                <c:pt idx="2855">
                  <c:v>5.0133037757307203E-3</c:v>
                </c:pt>
                <c:pt idx="2856">
                  <c:v>5.0127311379892809E-3</c:v>
                </c:pt>
                <c:pt idx="2857">
                  <c:v>5.0133213517762187E-3</c:v>
                </c:pt>
                <c:pt idx="2858">
                  <c:v>5.0144546036063739E-3</c:v>
                </c:pt>
                <c:pt idx="2859">
                  <c:v>5.0130181892463774E-3</c:v>
                </c:pt>
                <c:pt idx="2860">
                  <c:v>5.0133526445281284E-3</c:v>
                </c:pt>
                <c:pt idx="2861">
                  <c:v>5.0119213581532544E-3</c:v>
                </c:pt>
                <c:pt idx="2862">
                  <c:v>5.012059824679717E-3</c:v>
                </c:pt>
                <c:pt idx="2863">
                  <c:v>5.0123987042206119E-3</c:v>
                </c:pt>
                <c:pt idx="2864">
                  <c:v>5.010988116247438E-3</c:v>
                </c:pt>
                <c:pt idx="2865">
                  <c:v>5.0100234635286362E-3</c:v>
                </c:pt>
                <c:pt idx="2866">
                  <c:v>5.0104931185215385E-3</c:v>
                </c:pt>
                <c:pt idx="2867">
                  <c:v>5.0112680074249514E-3</c:v>
                </c:pt>
                <c:pt idx="2868">
                  <c:v>5.0122555335898513E-3</c:v>
                </c:pt>
                <c:pt idx="2869">
                  <c:v>5.0127781497076368E-3</c:v>
                </c:pt>
                <c:pt idx="2870">
                  <c:v>5.0133108897953771E-3</c:v>
                </c:pt>
                <c:pt idx="2871">
                  <c:v>5.0128844969994811E-3</c:v>
                </c:pt>
                <c:pt idx="2872">
                  <c:v>5.0069623455605934E-3</c:v>
                </c:pt>
                <c:pt idx="2873">
                  <c:v>4.9473840088038994E-3</c:v>
                </c:pt>
                <c:pt idx="2874">
                  <c:v>4.8762168418072542E-3</c:v>
                </c:pt>
                <c:pt idx="2875">
                  <c:v>4.8059573028505264E-3</c:v>
                </c:pt>
                <c:pt idx="2876">
                  <c:v>4.7361632626001255E-3</c:v>
                </c:pt>
                <c:pt idx="2877">
                  <c:v>4.6660867196733451E-3</c:v>
                </c:pt>
                <c:pt idx="2878">
                  <c:v>4.9137007525090768E-3</c:v>
                </c:pt>
                <c:pt idx="2879">
                  <c:v>0.12975563998762946</c:v>
                </c:pt>
                <c:pt idx="2880">
                  <c:v>0.13973962519322025</c:v>
                </c:pt>
                <c:pt idx="2881">
                  <c:v>0.15697811273154133</c:v>
                </c:pt>
                <c:pt idx="2882">
                  <c:v>7.3047979200740437E-2</c:v>
                </c:pt>
                <c:pt idx="2883">
                  <c:v>5.1365108510203136E-3</c:v>
                </c:pt>
                <c:pt idx="2884">
                  <c:v>5.1460494277180222E-3</c:v>
                </c:pt>
                <c:pt idx="2885">
                  <c:v>5.1537056894199297E-3</c:v>
                </c:pt>
                <c:pt idx="2886">
                  <c:v>0.20157961588513401</c:v>
                </c:pt>
                <c:pt idx="2887">
                  <c:v>0.30128018197346207</c:v>
                </c:pt>
                <c:pt idx="2888">
                  <c:v>0.40242758141982149</c:v>
                </c:pt>
                <c:pt idx="2889">
                  <c:v>0.47309160198858746</c:v>
                </c:pt>
                <c:pt idx="2890">
                  <c:v>2.7222599140973695E-2</c:v>
                </c:pt>
                <c:pt idx="2891">
                  <c:v>4.1533952228445248E-5</c:v>
                </c:pt>
                <c:pt idx="2892">
                  <c:v>4.3866769191298373E-3</c:v>
                </c:pt>
                <c:pt idx="2893">
                  <c:v>5.1189394959309052E-3</c:v>
                </c:pt>
                <c:pt idx="2894">
                  <c:v>5.2954887411526333E-3</c:v>
                </c:pt>
                <c:pt idx="2895">
                  <c:v>5.3779223193327601E-3</c:v>
                </c:pt>
                <c:pt idx="2896">
                  <c:v>5.3688631985445876E-3</c:v>
                </c:pt>
                <c:pt idx="2897">
                  <c:v>5.360595116623821E-3</c:v>
                </c:pt>
                <c:pt idx="2898">
                  <c:v>5.3525272197046453E-3</c:v>
                </c:pt>
                <c:pt idx="2899">
                  <c:v>5.3455432614409526E-3</c:v>
                </c:pt>
                <c:pt idx="2900">
                  <c:v>0.26812267463127321</c:v>
                </c:pt>
                <c:pt idx="2901">
                  <c:v>0.2553920470751323</c:v>
                </c:pt>
                <c:pt idx="2902">
                  <c:v>2.554427928200681E-4</c:v>
                </c:pt>
                <c:pt idx="2903">
                  <c:v>1.8836817093701725</c:v>
                </c:pt>
                <c:pt idx="2904">
                  <c:v>9.5277488482735357</c:v>
                </c:pt>
                <c:pt idx="2905">
                  <c:v>9.9817321478948635</c:v>
                </c:pt>
                <c:pt idx="2906">
                  <c:v>9.774129867773846</c:v>
                </c:pt>
                <c:pt idx="2907">
                  <c:v>9.633280421689955</c:v>
                </c:pt>
                <c:pt idx="2908">
                  <c:v>9.4203901742372178</c:v>
                </c:pt>
                <c:pt idx="2909">
                  <c:v>9.4228206553175955</c:v>
                </c:pt>
                <c:pt idx="2910">
                  <c:v>9.3018759773104556</c:v>
                </c:pt>
                <c:pt idx="2911">
                  <c:v>9.4702233879697495</c:v>
                </c:pt>
                <c:pt idx="2912">
                  <c:v>9.7194498558911562</c:v>
                </c:pt>
                <c:pt idx="2913">
                  <c:v>10.227448798880985</c:v>
                </c:pt>
                <c:pt idx="2914">
                  <c:v>10.394605415514498</c:v>
                </c:pt>
                <c:pt idx="2915">
                  <c:v>10.19138326467624</c:v>
                </c:pt>
                <c:pt idx="2916">
                  <c:v>9.9850256766182692</c:v>
                </c:pt>
                <c:pt idx="2917">
                  <c:v>9.8398094430512515</c:v>
                </c:pt>
                <c:pt idx="2918">
                  <c:v>9.8117955648173929</c:v>
                </c:pt>
                <c:pt idx="2919">
                  <c:v>10.383583775769976</c:v>
                </c:pt>
                <c:pt idx="2920">
                  <c:v>10.485851216398622</c:v>
                </c:pt>
                <c:pt idx="2921">
                  <c:v>10.600432255296107</c:v>
                </c:pt>
                <c:pt idx="2922">
                  <c:v>10.681204302802646</c:v>
                </c:pt>
                <c:pt idx="2923">
                  <c:v>10.678223204325304</c:v>
                </c:pt>
                <c:pt idx="2924">
                  <c:v>10.661236224553065</c:v>
                </c:pt>
                <c:pt idx="2925">
                  <c:v>10.564854457646952</c:v>
                </c:pt>
                <c:pt idx="2926">
                  <c:v>10.452146792560713</c:v>
                </c:pt>
                <c:pt idx="2927">
                  <c:v>10.341829252029113</c:v>
                </c:pt>
                <c:pt idx="2928">
                  <c:v>10.74902751378632</c:v>
                </c:pt>
                <c:pt idx="2929">
                  <c:v>10.902551402767124</c:v>
                </c:pt>
                <c:pt idx="2930">
                  <c:v>11.050128443238791</c:v>
                </c:pt>
                <c:pt idx="2931">
                  <c:v>10.891897776609259</c:v>
                </c:pt>
                <c:pt idx="2932">
                  <c:v>11.168419284576634</c:v>
                </c:pt>
                <c:pt idx="2933">
                  <c:v>11.208674027797159</c:v>
                </c:pt>
                <c:pt idx="2934">
                  <c:v>11.017054092087804</c:v>
                </c:pt>
                <c:pt idx="2935">
                  <c:v>10.812338887934793</c:v>
                </c:pt>
                <c:pt idx="2936">
                  <c:v>11.191224382254116</c:v>
                </c:pt>
                <c:pt idx="2937">
                  <c:v>11.703567920686751</c:v>
                </c:pt>
                <c:pt idx="2938">
                  <c:v>11.626320647334413</c:v>
                </c:pt>
                <c:pt idx="2939">
                  <c:v>11.347568439116841</c:v>
                </c:pt>
                <c:pt idx="2940">
                  <c:v>11.302206572509666</c:v>
                </c:pt>
                <c:pt idx="2941">
                  <c:v>11.210207239898423</c:v>
                </c:pt>
                <c:pt idx="2942">
                  <c:v>11.036712903275419</c:v>
                </c:pt>
                <c:pt idx="2943">
                  <c:v>11.127467003828709</c:v>
                </c:pt>
                <c:pt idx="2944">
                  <c:v>11.105336165116286</c:v>
                </c:pt>
                <c:pt idx="2945">
                  <c:v>11.155290735574518</c:v>
                </c:pt>
                <c:pt idx="2946">
                  <c:v>11.221806782571331</c:v>
                </c:pt>
                <c:pt idx="2947">
                  <c:v>11.198063001549151</c:v>
                </c:pt>
                <c:pt idx="2948">
                  <c:v>11.475276723923791</c:v>
                </c:pt>
                <c:pt idx="2949">
                  <c:v>11.096798102399866</c:v>
                </c:pt>
                <c:pt idx="2950">
                  <c:v>10.906040056903791</c:v>
                </c:pt>
                <c:pt idx="2951">
                  <c:v>11.142364458445584</c:v>
                </c:pt>
                <c:pt idx="2952">
                  <c:v>11.288436807779766</c:v>
                </c:pt>
                <c:pt idx="2953">
                  <c:v>11.136844037391828</c:v>
                </c:pt>
                <c:pt idx="2954">
                  <c:v>11.16754124542992</c:v>
                </c:pt>
                <c:pt idx="2955">
                  <c:v>11.217246720138462</c:v>
                </c:pt>
                <c:pt idx="2956">
                  <c:v>11.304471465032886</c:v>
                </c:pt>
                <c:pt idx="2957">
                  <c:v>11.350633306862058</c:v>
                </c:pt>
                <c:pt idx="2958">
                  <c:v>11.408611575644397</c:v>
                </c:pt>
                <c:pt idx="2959">
                  <c:v>11.478694099721089</c:v>
                </c:pt>
                <c:pt idx="2960">
                  <c:v>11.375957680848988</c:v>
                </c:pt>
                <c:pt idx="2961">
                  <c:v>11.493289067413661</c:v>
                </c:pt>
                <c:pt idx="2962">
                  <c:v>11.401154360797936</c:v>
                </c:pt>
                <c:pt idx="2963">
                  <c:v>11.35238795609194</c:v>
                </c:pt>
                <c:pt idx="2964">
                  <c:v>11.214575876557813</c:v>
                </c:pt>
                <c:pt idx="2965">
                  <c:v>11.169156164704429</c:v>
                </c:pt>
                <c:pt idx="2966">
                  <c:v>11.061565251546337</c:v>
                </c:pt>
                <c:pt idx="2967">
                  <c:v>11.071905539851484</c:v>
                </c:pt>
                <c:pt idx="2968">
                  <c:v>11.329702634287724</c:v>
                </c:pt>
                <c:pt idx="2969">
                  <c:v>11.21424654783479</c:v>
                </c:pt>
                <c:pt idx="2970">
                  <c:v>11.208290888240576</c:v>
                </c:pt>
                <c:pt idx="2971">
                  <c:v>11.553142479683281</c:v>
                </c:pt>
                <c:pt idx="2972">
                  <c:v>11.33913274510725</c:v>
                </c:pt>
                <c:pt idx="2973">
                  <c:v>11.135884660747362</c:v>
                </c:pt>
                <c:pt idx="2974">
                  <c:v>11.359383763799045</c:v>
                </c:pt>
                <c:pt idx="2975">
                  <c:v>11.137862373966708</c:v>
                </c:pt>
                <c:pt idx="2976">
                  <c:v>11.099606909171241</c:v>
                </c:pt>
                <c:pt idx="2977">
                  <c:v>10.792818144428548</c:v>
                </c:pt>
                <c:pt idx="2978">
                  <c:v>10.708969288375847</c:v>
                </c:pt>
                <c:pt idx="2979">
                  <c:v>10.810000074543687</c:v>
                </c:pt>
                <c:pt idx="2980">
                  <c:v>10.834198980099035</c:v>
                </c:pt>
                <c:pt idx="2981">
                  <c:v>10.819955694424809</c:v>
                </c:pt>
                <c:pt idx="2982">
                  <c:v>10.807424012797107</c:v>
                </c:pt>
                <c:pt idx="2983">
                  <c:v>10.773875601703226</c:v>
                </c:pt>
                <c:pt idx="2984">
                  <c:v>10.854002869551005</c:v>
                </c:pt>
                <c:pt idx="2985">
                  <c:v>10.788623283431983</c:v>
                </c:pt>
                <c:pt idx="2986">
                  <c:v>10.493978999264844</c:v>
                </c:pt>
                <c:pt idx="2987">
                  <c:v>10.450367206462293</c:v>
                </c:pt>
                <c:pt idx="2988">
                  <c:v>10.931361913517403</c:v>
                </c:pt>
                <c:pt idx="2989">
                  <c:v>10.988479834274457</c:v>
                </c:pt>
                <c:pt idx="2990">
                  <c:v>10.906329079968373</c:v>
                </c:pt>
                <c:pt idx="2991">
                  <c:v>11.28482301338261</c:v>
                </c:pt>
                <c:pt idx="2992">
                  <c:v>11.703531289310458</c:v>
                </c:pt>
                <c:pt idx="2993">
                  <c:v>11.226210099022968</c:v>
                </c:pt>
                <c:pt idx="2994">
                  <c:v>10.578994501651117</c:v>
                </c:pt>
                <c:pt idx="2995">
                  <c:v>10.725775799522575</c:v>
                </c:pt>
                <c:pt idx="2996">
                  <c:v>10.784741084366686</c:v>
                </c:pt>
                <c:pt idx="2997">
                  <c:v>10.95983917739045</c:v>
                </c:pt>
                <c:pt idx="2998">
                  <c:v>10.688957325300233</c:v>
                </c:pt>
                <c:pt idx="2999">
                  <c:v>10.587047770063529</c:v>
                </c:pt>
                <c:pt idx="3000">
                  <c:v>10.396840798072233</c:v>
                </c:pt>
                <c:pt idx="3001">
                  <c:v>10.59356338729641</c:v>
                </c:pt>
                <c:pt idx="3002">
                  <c:v>10.89075750864934</c:v>
                </c:pt>
                <c:pt idx="3003">
                  <c:v>10.772427220092982</c:v>
                </c:pt>
                <c:pt idx="3004">
                  <c:v>10.761983404700374</c:v>
                </c:pt>
                <c:pt idx="3005">
                  <c:v>10.665484709600308</c:v>
                </c:pt>
                <c:pt idx="3006">
                  <c:v>10.77184127730597</c:v>
                </c:pt>
                <c:pt idx="3007">
                  <c:v>10.770812287048283</c:v>
                </c:pt>
                <c:pt idx="3008">
                  <c:v>10.543984096967428</c:v>
                </c:pt>
                <c:pt idx="3009">
                  <c:v>10.515135456480953</c:v>
                </c:pt>
                <c:pt idx="3010">
                  <c:v>10.060096739084655</c:v>
                </c:pt>
                <c:pt idx="3011">
                  <c:v>10.089691232221117</c:v>
                </c:pt>
                <c:pt idx="3012">
                  <c:v>10.388717930691698</c:v>
                </c:pt>
                <c:pt idx="3013">
                  <c:v>10.844202201176579</c:v>
                </c:pt>
                <c:pt idx="3014">
                  <c:v>10.73377673994697</c:v>
                </c:pt>
                <c:pt idx="3015">
                  <c:v>10.431036310483226</c:v>
                </c:pt>
                <c:pt idx="3016">
                  <c:v>10.672424477538375</c:v>
                </c:pt>
                <c:pt idx="3017">
                  <c:v>10.725782194603461</c:v>
                </c:pt>
                <c:pt idx="3018">
                  <c:v>10.850659469030742</c:v>
                </c:pt>
                <c:pt idx="3019">
                  <c:v>10.903007688346054</c:v>
                </c:pt>
                <c:pt idx="3020">
                  <c:v>10.767043648860088</c:v>
                </c:pt>
                <c:pt idx="3021">
                  <c:v>10.895170112691552</c:v>
                </c:pt>
                <c:pt idx="3022">
                  <c:v>10.924555077802282</c:v>
                </c:pt>
                <c:pt idx="3023">
                  <c:v>10.847858942415815</c:v>
                </c:pt>
                <c:pt idx="3024">
                  <c:v>10.970361498247186</c:v>
                </c:pt>
                <c:pt idx="3025">
                  <c:v>10.839484527396646</c:v>
                </c:pt>
                <c:pt idx="3026">
                  <c:v>10.832174097713136</c:v>
                </c:pt>
                <c:pt idx="3027">
                  <c:v>10.77371223642043</c:v>
                </c:pt>
                <c:pt idx="3028">
                  <c:v>10.718247700023543</c:v>
                </c:pt>
                <c:pt idx="3029">
                  <c:v>10.546064542602817</c:v>
                </c:pt>
                <c:pt idx="3030">
                  <c:v>10.74725834748377</c:v>
                </c:pt>
                <c:pt idx="3031">
                  <c:v>10.825269964595273</c:v>
                </c:pt>
                <c:pt idx="3032">
                  <c:v>10.718804603992185</c:v>
                </c:pt>
                <c:pt idx="3033">
                  <c:v>10.692099189422168</c:v>
                </c:pt>
                <c:pt idx="3034">
                  <c:v>10.884981945970255</c:v>
                </c:pt>
                <c:pt idx="3035">
                  <c:v>10.868439811682002</c:v>
                </c:pt>
                <c:pt idx="3036">
                  <c:v>10.907769172389019</c:v>
                </c:pt>
                <c:pt idx="3037">
                  <c:v>10.930909712342665</c:v>
                </c:pt>
                <c:pt idx="3038">
                  <c:v>10.929637073813971</c:v>
                </c:pt>
                <c:pt idx="3039">
                  <c:v>10.861200438655231</c:v>
                </c:pt>
                <c:pt idx="3040">
                  <c:v>10.782210663665001</c:v>
                </c:pt>
                <c:pt idx="3041">
                  <c:v>10.706037197314979</c:v>
                </c:pt>
                <c:pt idx="3042">
                  <c:v>10.958073669272903</c:v>
                </c:pt>
                <c:pt idx="3043">
                  <c:v>10.937181780266584</c:v>
                </c:pt>
                <c:pt idx="3044">
                  <c:v>11.107595516541956</c:v>
                </c:pt>
                <c:pt idx="3045">
                  <c:v>10.362792873523629</c:v>
                </c:pt>
                <c:pt idx="3046">
                  <c:v>10.462583224292928</c:v>
                </c:pt>
                <c:pt idx="3047">
                  <c:v>10.521901550276988</c:v>
                </c:pt>
                <c:pt idx="3048">
                  <c:v>10.526741896965673</c:v>
                </c:pt>
                <c:pt idx="3049">
                  <c:v>10.463694461981673</c:v>
                </c:pt>
                <c:pt idx="3050">
                  <c:v>9.9264157049020536</c:v>
                </c:pt>
                <c:pt idx="3051">
                  <c:v>10.403346050860748</c:v>
                </c:pt>
                <c:pt idx="3052">
                  <c:v>10.429232985484241</c:v>
                </c:pt>
                <c:pt idx="3053">
                  <c:v>10.394091818959417</c:v>
                </c:pt>
                <c:pt idx="3054">
                  <c:v>10.556360088454042</c:v>
                </c:pt>
                <c:pt idx="3055">
                  <c:v>10.398262564875726</c:v>
                </c:pt>
                <c:pt idx="3056">
                  <c:v>10.390459843002986</c:v>
                </c:pt>
                <c:pt idx="3057">
                  <c:v>10.136718896541154</c:v>
                </c:pt>
                <c:pt idx="3058">
                  <c:v>10.078908221439631</c:v>
                </c:pt>
                <c:pt idx="3059">
                  <c:v>10.041654241893477</c:v>
                </c:pt>
                <c:pt idx="3060">
                  <c:v>10.036349855984128</c:v>
                </c:pt>
                <c:pt idx="3061">
                  <c:v>10.356276737926773</c:v>
                </c:pt>
                <c:pt idx="3062">
                  <c:v>10.461366264781313</c:v>
                </c:pt>
                <c:pt idx="3063">
                  <c:v>10.583093122832754</c:v>
                </c:pt>
                <c:pt idx="3064">
                  <c:v>10.453297507543178</c:v>
                </c:pt>
                <c:pt idx="3065">
                  <c:v>10.312311635443713</c:v>
                </c:pt>
                <c:pt idx="3066">
                  <c:v>10.144209801360894</c:v>
                </c:pt>
                <c:pt idx="3067">
                  <c:v>10.325486936082777</c:v>
                </c:pt>
                <c:pt idx="3068">
                  <c:v>10.358866347254958</c:v>
                </c:pt>
                <c:pt idx="3069">
                  <c:v>10.556018349510847</c:v>
                </c:pt>
                <c:pt idx="3070">
                  <c:v>10.302013249832711</c:v>
                </c:pt>
                <c:pt idx="3071">
                  <c:v>10.162910241559622</c:v>
                </c:pt>
                <c:pt idx="3072">
                  <c:v>10.512523224892512</c:v>
                </c:pt>
                <c:pt idx="3073">
                  <c:v>10.541792571347845</c:v>
                </c:pt>
                <c:pt idx="3074">
                  <c:v>10.533957727207202</c:v>
                </c:pt>
                <c:pt idx="3075">
                  <c:v>10.412623200750375</c:v>
                </c:pt>
                <c:pt idx="3076">
                  <c:v>10.52566406055923</c:v>
                </c:pt>
                <c:pt idx="3077">
                  <c:v>10.581243618637171</c:v>
                </c:pt>
                <c:pt idx="3078">
                  <c:v>10.42233364401898</c:v>
                </c:pt>
                <c:pt idx="3079">
                  <c:v>10.543283132750208</c:v>
                </c:pt>
                <c:pt idx="3080">
                  <c:v>10.821896212301366</c:v>
                </c:pt>
                <c:pt idx="3081">
                  <c:v>10.542416410970292</c:v>
                </c:pt>
                <c:pt idx="3082">
                  <c:v>10.569387848978572</c:v>
                </c:pt>
                <c:pt idx="3083">
                  <c:v>10.461249728444066</c:v>
                </c:pt>
                <c:pt idx="3084">
                  <c:v>10.02913466140045</c:v>
                </c:pt>
                <c:pt idx="3085">
                  <c:v>10.409244641340472</c:v>
                </c:pt>
                <c:pt idx="3086">
                  <c:v>10.443298292254465</c:v>
                </c:pt>
                <c:pt idx="3087">
                  <c:v>10.798075128130236</c:v>
                </c:pt>
                <c:pt idx="3088">
                  <c:v>10.682346698483199</c:v>
                </c:pt>
                <c:pt idx="3089">
                  <c:v>10.418878751394665</c:v>
                </c:pt>
                <c:pt idx="3090">
                  <c:v>10.224617625301004</c:v>
                </c:pt>
                <c:pt idx="3091">
                  <c:v>10.313008081334832</c:v>
                </c:pt>
                <c:pt idx="3092">
                  <c:v>10.367789804038589</c:v>
                </c:pt>
                <c:pt idx="3093">
                  <c:v>10.340604746209781</c:v>
                </c:pt>
                <c:pt idx="3094">
                  <c:v>10.173007987101739</c:v>
                </c:pt>
                <c:pt idx="3095">
                  <c:v>10.397947060174504</c:v>
                </c:pt>
                <c:pt idx="3096">
                  <c:v>8.3292939004709723</c:v>
                </c:pt>
                <c:pt idx="3097">
                  <c:v>8.6739696986433845</c:v>
                </c:pt>
                <c:pt idx="3098">
                  <c:v>8.7836963894908298</c:v>
                </c:pt>
                <c:pt idx="3099">
                  <c:v>8.7384685245663096</c:v>
                </c:pt>
                <c:pt idx="3100">
                  <c:v>8.7470221599819808</c:v>
                </c:pt>
                <c:pt idx="3101">
                  <c:v>8.7180464834250273</c:v>
                </c:pt>
                <c:pt idx="3102">
                  <c:v>8.7390065719212906</c:v>
                </c:pt>
                <c:pt idx="3103">
                  <c:v>8.7106539683156221</c:v>
                </c:pt>
                <c:pt idx="3104">
                  <c:v>8.8130519529439368</c:v>
                </c:pt>
                <c:pt idx="3105">
                  <c:v>8.6572646638315867</c:v>
                </c:pt>
                <c:pt idx="3106">
                  <c:v>8.6250099261217841</c:v>
                </c:pt>
                <c:pt idx="3107">
                  <c:v>8.4629083164745094</c:v>
                </c:pt>
                <c:pt idx="3108">
                  <c:v>8.5606086070048022</c:v>
                </c:pt>
                <c:pt idx="3109">
                  <c:v>8.6093020991836546</c:v>
                </c:pt>
                <c:pt idx="3110">
                  <c:v>8.7905881166254538</c:v>
                </c:pt>
                <c:pt idx="3111">
                  <c:v>8.809911302524668</c:v>
                </c:pt>
                <c:pt idx="3112">
                  <c:v>8.5736176023072126</c:v>
                </c:pt>
                <c:pt idx="3113">
                  <c:v>8.5405574609158368</c:v>
                </c:pt>
                <c:pt idx="3114">
                  <c:v>8.471398082241457</c:v>
                </c:pt>
                <c:pt idx="3115">
                  <c:v>8.722993819032677</c:v>
                </c:pt>
                <c:pt idx="3116">
                  <c:v>7.8625915393897872</c:v>
                </c:pt>
                <c:pt idx="3117">
                  <c:v>7.7106878023058929</c:v>
                </c:pt>
                <c:pt idx="3118">
                  <c:v>7.8551310658755664</c:v>
                </c:pt>
                <c:pt idx="3119">
                  <c:v>7.7154624525033046</c:v>
                </c:pt>
                <c:pt idx="3120">
                  <c:v>8.0098366035849065</c:v>
                </c:pt>
                <c:pt idx="3121">
                  <c:v>9.6589672298592024</c:v>
                </c:pt>
                <c:pt idx="3122">
                  <c:v>10.493546041149349</c:v>
                </c:pt>
                <c:pt idx="3123">
                  <c:v>10.876433208613097</c:v>
                </c:pt>
                <c:pt idx="3124">
                  <c:v>10.903433326906002</c:v>
                </c:pt>
                <c:pt idx="3125">
                  <c:v>10.647818409589821</c:v>
                </c:pt>
                <c:pt idx="3126">
                  <c:v>10.611562547770195</c:v>
                </c:pt>
                <c:pt idx="3127">
                  <c:v>10.782108776210627</c:v>
                </c:pt>
                <c:pt idx="3128">
                  <c:v>10.640625798842379</c:v>
                </c:pt>
                <c:pt idx="3129">
                  <c:v>10.864986439716386</c:v>
                </c:pt>
                <c:pt idx="3130">
                  <c:v>11.00698450714135</c:v>
                </c:pt>
                <c:pt idx="3131">
                  <c:v>10.748600161446866</c:v>
                </c:pt>
                <c:pt idx="3132">
                  <c:v>10.471735342407808</c:v>
                </c:pt>
                <c:pt idx="3133">
                  <c:v>10.235075970372179</c:v>
                </c:pt>
                <c:pt idx="3134">
                  <c:v>10.232787757093407</c:v>
                </c:pt>
                <c:pt idx="3135">
                  <c:v>10.391558634099887</c:v>
                </c:pt>
                <c:pt idx="3136">
                  <c:v>10.754553616609153</c:v>
                </c:pt>
                <c:pt idx="3137">
                  <c:v>10.689332088117268</c:v>
                </c:pt>
                <c:pt idx="3138">
                  <c:v>10.662909315915348</c:v>
                </c:pt>
                <c:pt idx="3139">
                  <c:v>10.683436315235197</c:v>
                </c:pt>
                <c:pt idx="3140">
                  <c:v>10.502659255594478</c:v>
                </c:pt>
                <c:pt idx="3141">
                  <c:v>10.537151724864682</c:v>
                </c:pt>
                <c:pt idx="3142">
                  <c:v>10.485740654812457</c:v>
                </c:pt>
                <c:pt idx="3143">
                  <c:v>10.510394650645239</c:v>
                </c:pt>
                <c:pt idx="3144">
                  <c:v>10.534324378265818</c:v>
                </c:pt>
                <c:pt idx="3145">
                  <c:v>10.655878483127672</c:v>
                </c:pt>
                <c:pt idx="3146">
                  <c:v>10.774231679353534</c:v>
                </c:pt>
                <c:pt idx="3147">
                  <c:v>10.922073122718514</c:v>
                </c:pt>
                <c:pt idx="3148">
                  <c:v>10.870435860816471</c:v>
                </c:pt>
                <c:pt idx="3149">
                  <c:v>10.690240280111086</c:v>
                </c:pt>
                <c:pt idx="3150">
                  <c:v>10.643189560652452</c:v>
                </c:pt>
                <c:pt idx="3151">
                  <c:v>10.511610412736417</c:v>
                </c:pt>
                <c:pt idx="3152">
                  <c:v>10.678784291538431</c:v>
                </c:pt>
                <c:pt idx="3153">
                  <c:v>10.623189658593095</c:v>
                </c:pt>
                <c:pt idx="3154">
                  <c:v>10.163847681776229</c:v>
                </c:pt>
                <c:pt idx="3155">
                  <c:v>10.457642017659277</c:v>
                </c:pt>
                <c:pt idx="3156">
                  <c:v>10.671690981375468</c:v>
                </c:pt>
                <c:pt idx="3157">
                  <c:v>10.528181124537301</c:v>
                </c:pt>
                <c:pt idx="3158">
                  <c:v>10.561939906117381</c:v>
                </c:pt>
                <c:pt idx="3159">
                  <c:v>10.480367149602316</c:v>
                </c:pt>
                <c:pt idx="3160">
                  <c:v>10.840887673416152</c:v>
                </c:pt>
                <c:pt idx="3161">
                  <c:v>10.97732159787423</c:v>
                </c:pt>
                <c:pt idx="3162">
                  <c:v>10.839620678194219</c:v>
                </c:pt>
                <c:pt idx="3163">
                  <c:v>10.807861599222393</c:v>
                </c:pt>
                <c:pt idx="3164">
                  <c:v>10.746083788873008</c:v>
                </c:pt>
                <c:pt idx="3165">
                  <c:v>10.66888736607995</c:v>
                </c:pt>
                <c:pt idx="3166">
                  <c:v>10.615778956154841</c:v>
                </c:pt>
                <c:pt idx="3167">
                  <c:v>10.865251335383935</c:v>
                </c:pt>
                <c:pt idx="3168">
                  <c:v>10.903085917562269</c:v>
                </c:pt>
                <c:pt idx="3169">
                  <c:v>10.893035478224348</c:v>
                </c:pt>
                <c:pt idx="3170">
                  <c:v>10.685977056538903</c:v>
                </c:pt>
                <c:pt idx="3171">
                  <c:v>10.432853955002818</c:v>
                </c:pt>
                <c:pt idx="3172">
                  <c:v>10.729056974993334</c:v>
                </c:pt>
                <c:pt idx="3173">
                  <c:v>10.641382620109768</c:v>
                </c:pt>
                <c:pt idx="3174">
                  <c:v>10.406094012233304</c:v>
                </c:pt>
                <c:pt idx="3175">
                  <c:v>10.373459120873729</c:v>
                </c:pt>
                <c:pt idx="3176">
                  <c:v>10.539055178280424</c:v>
                </c:pt>
                <c:pt idx="3177">
                  <c:v>10.608972525381063</c:v>
                </c:pt>
                <c:pt idx="3178">
                  <c:v>10.83311071629711</c:v>
                </c:pt>
                <c:pt idx="3179">
                  <c:v>10.78766603249338</c:v>
                </c:pt>
                <c:pt idx="3180">
                  <c:v>10.683976346272726</c:v>
                </c:pt>
                <c:pt idx="3181">
                  <c:v>10.805117738229212</c:v>
                </c:pt>
                <c:pt idx="3182">
                  <c:v>9.9549583527226613</c:v>
                </c:pt>
                <c:pt idx="3183">
                  <c:v>10.041552753163652</c:v>
                </c:pt>
                <c:pt idx="3184">
                  <c:v>10.212047037553507</c:v>
                </c:pt>
                <c:pt idx="3185">
                  <c:v>10.080920188998828</c:v>
                </c:pt>
                <c:pt idx="3186">
                  <c:v>10.525504900075225</c:v>
                </c:pt>
                <c:pt idx="3187">
                  <c:v>10.678239741570607</c:v>
                </c:pt>
                <c:pt idx="3188">
                  <c:v>10.756780921394473</c:v>
                </c:pt>
                <c:pt idx="3189">
                  <c:v>10.7558306349729</c:v>
                </c:pt>
                <c:pt idx="3190">
                  <c:v>10.904985028060803</c:v>
                </c:pt>
                <c:pt idx="3191">
                  <c:v>10.942177033744013</c:v>
                </c:pt>
                <c:pt idx="3192">
                  <c:v>10.474475901817772</c:v>
                </c:pt>
                <c:pt idx="3193">
                  <c:v>10.520644333710335</c:v>
                </c:pt>
                <c:pt idx="3194">
                  <c:v>10.62574608698764</c:v>
                </c:pt>
                <c:pt idx="3195">
                  <c:v>10.752825698987891</c:v>
                </c:pt>
                <c:pt idx="3196">
                  <c:v>11.05280466829273</c:v>
                </c:pt>
                <c:pt idx="3197">
                  <c:v>11.144229167556169</c:v>
                </c:pt>
                <c:pt idx="3198">
                  <c:v>10.933292168408943</c:v>
                </c:pt>
                <c:pt idx="3199">
                  <c:v>10.926632046191976</c:v>
                </c:pt>
                <c:pt idx="3200">
                  <c:v>10.781796919754274</c:v>
                </c:pt>
                <c:pt idx="3201">
                  <c:v>10.703300979161165</c:v>
                </c:pt>
                <c:pt idx="3202">
                  <c:v>10.463276644396309</c:v>
                </c:pt>
                <c:pt idx="3203">
                  <c:v>10.235707791272075</c:v>
                </c:pt>
                <c:pt idx="3204">
                  <c:v>10.289977584216555</c:v>
                </c:pt>
                <c:pt idx="3205">
                  <c:v>10.236988028812128</c:v>
                </c:pt>
                <c:pt idx="3206">
                  <c:v>10.153061124688296</c:v>
                </c:pt>
                <c:pt idx="3207">
                  <c:v>10.222632095249388</c:v>
                </c:pt>
                <c:pt idx="3208">
                  <c:v>10.932558796209122</c:v>
                </c:pt>
                <c:pt idx="3209">
                  <c:v>10.691067714566028</c:v>
                </c:pt>
                <c:pt idx="3210">
                  <c:v>10.664966312133743</c:v>
                </c:pt>
                <c:pt idx="3211">
                  <c:v>10.430260045120347</c:v>
                </c:pt>
                <c:pt idx="3212">
                  <c:v>10.514662573755635</c:v>
                </c:pt>
                <c:pt idx="3213">
                  <c:v>10.668744548572647</c:v>
                </c:pt>
                <c:pt idx="3214">
                  <c:v>10.769812607396439</c:v>
                </c:pt>
                <c:pt idx="3215">
                  <c:v>10.994066240860624</c:v>
                </c:pt>
                <c:pt idx="3216">
                  <c:v>10.892638617894157</c:v>
                </c:pt>
                <c:pt idx="3217">
                  <c:v>10.994637936770006</c:v>
                </c:pt>
                <c:pt idx="3218">
                  <c:v>10.938744029651531</c:v>
                </c:pt>
                <c:pt idx="3219">
                  <c:v>10.997987727153571</c:v>
                </c:pt>
                <c:pt idx="3220">
                  <c:v>10.874673815863868</c:v>
                </c:pt>
                <c:pt idx="3221">
                  <c:v>11.111669949050576</c:v>
                </c:pt>
                <c:pt idx="3222">
                  <c:v>11.153592513859635</c:v>
                </c:pt>
                <c:pt idx="3223">
                  <c:v>11.235125818995613</c:v>
                </c:pt>
                <c:pt idx="3224">
                  <c:v>11.227841966287961</c:v>
                </c:pt>
                <c:pt idx="3225">
                  <c:v>10.399785842529651</c:v>
                </c:pt>
                <c:pt idx="3226">
                  <c:v>10.798069454324203</c:v>
                </c:pt>
                <c:pt idx="3227">
                  <c:v>11.076663677187454</c:v>
                </c:pt>
                <c:pt idx="3228">
                  <c:v>11.007195350453754</c:v>
                </c:pt>
                <c:pt idx="3229">
                  <c:v>10.371263012829035</c:v>
                </c:pt>
                <c:pt idx="3230">
                  <c:v>10.532877386369087</c:v>
                </c:pt>
                <c:pt idx="3231">
                  <c:v>10.673249379376159</c:v>
                </c:pt>
                <c:pt idx="3232">
                  <c:v>10.454426876826592</c:v>
                </c:pt>
                <c:pt idx="3233">
                  <c:v>10.466676358253332</c:v>
                </c:pt>
                <c:pt idx="3234">
                  <c:v>10.527240152524259</c:v>
                </c:pt>
                <c:pt idx="3235">
                  <c:v>10.570980453311137</c:v>
                </c:pt>
                <c:pt idx="3236">
                  <c:v>10.702392558634742</c:v>
                </c:pt>
                <c:pt idx="3237">
                  <c:v>10.310884972907971</c:v>
                </c:pt>
                <c:pt idx="3238">
                  <c:v>10.214179450954649</c:v>
                </c:pt>
                <c:pt idx="3239">
                  <c:v>10.330178135703587</c:v>
                </c:pt>
                <c:pt idx="3240">
                  <c:v>10.495823141498727</c:v>
                </c:pt>
                <c:pt idx="3241">
                  <c:v>10.351314713615967</c:v>
                </c:pt>
                <c:pt idx="3242">
                  <c:v>11.124931586607048</c:v>
                </c:pt>
                <c:pt idx="3243">
                  <c:v>11.176360508225052</c:v>
                </c:pt>
                <c:pt idx="3244">
                  <c:v>10.853930980045341</c:v>
                </c:pt>
                <c:pt idx="3245">
                  <c:v>10.802137086395643</c:v>
                </c:pt>
                <c:pt idx="3246">
                  <c:v>10.774813520317281</c:v>
                </c:pt>
                <c:pt idx="3247">
                  <c:v>10.683939193635506</c:v>
                </c:pt>
                <c:pt idx="3248">
                  <c:v>10.578350366924003</c:v>
                </c:pt>
                <c:pt idx="3249">
                  <c:v>10.507880038294093</c:v>
                </c:pt>
                <c:pt idx="3250">
                  <c:v>10.24715422454188</c:v>
                </c:pt>
                <c:pt idx="3251">
                  <c:v>9.9539721742603913</c:v>
                </c:pt>
                <c:pt idx="3252">
                  <c:v>10.352450479660206</c:v>
                </c:pt>
                <c:pt idx="3253">
                  <c:v>10.73718159643189</c:v>
                </c:pt>
                <c:pt idx="3254">
                  <c:v>10.547369543100327</c:v>
                </c:pt>
                <c:pt idx="3255">
                  <c:v>10.413745086369627</c:v>
                </c:pt>
                <c:pt idx="3256">
                  <c:v>10.327460015244949</c:v>
                </c:pt>
                <c:pt idx="3257">
                  <c:v>10.421066776989679</c:v>
                </c:pt>
                <c:pt idx="3258">
                  <c:v>10.895876059094943</c:v>
                </c:pt>
                <c:pt idx="3259">
                  <c:v>10.884428413946669</c:v>
                </c:pt>
                <c:pt idx="3260">
                  <c:v>10.69954773516395</c:v>
                </c:pt>
                <c:pt idx="3261">
                  <c:v>10.161488547030231</c:v>
                </c:pt>
                <c:pt idx="3262">
                  <c:v>8.7746514640601241</c:v>
                </c:pt>
                <c:pt idx="3263">
                  <c:v>8.553875586173934</c:v>
                </c:pt>
                <c:pt idx="3264">
                  <c:v>8.8791547865286944</c:v>
                </c:pt>
                <c:pt idx="3265">
                  <c:v>9.2657572088942466</c:v>
                </c:pt>
                <c:pt idx="3266">
                  <c:v>9.3144137260926811</c:v>
                </c:pt>
                <c:pt idx="3267">
                  <c:v>9.5315406721707951</c:v>
                </c:pt>
                <c:pt idx="3268">
                  <c:v>9.7608947448813375</c:v>
                </c:pt>
                <c:pt idx="3269">
                  <c:v>9.5630586065440646</c:v>
                </c:pt>
                <c:pt idx="3270">
                  <c:v>9.3851948988426592</c:v>
                </c:pt>
                <c:pt idx="3271">
                  <c:v>9.3836356082409367</c:v>
                </c:pt>
                <c:pt idx="3272">
                  <c:v>9.5503510836782439</c:v>
                </c:pt>
                <c:pt idx="3273">
                  <c:v>9.4053249505828269</c:v>
                </c:pt>
                <c:pt idx="3274">
                  <c:v>9.3875839347771368</c:v>
                </c:pt>
                <c:pt idx="3275">
                  <c:v>8.7795865116574312</c:v>
                </c:pt>
                <c:pt idx="3276">
                  <c:v>9.0893231234698888</c:v>
                </c:pt>
                <c:pt idx="3277">
                  <c:v>8.9246011471629565</c:v>
                </c:pt>
                <c:pt idx="3278">
                  <c:v>8.7056381898368009</c:v>
                </c:pt>
                <c:pt idx="3279">
                  <c:v>8.8231051343885181</c:v>
                </c:pt>
                <c:pt idx="3280">
                  <c:v>8.6965942825101994</c:v>
                </c:pt>
                <c:pt idx="3281">
                  <c:v>8.3408332780979109</c:v>
                </c:pt>
                <c:pt idx="3282">
                  <c:v>7.2566675746600726</c:v>
                </c:pt>
                <c:pt idx="3283">
                  <c:v>6.3002052612690518</c:v>
                </c:pt>
                <c:pt idx="3284">
                  <c:v>5.8176886366319884</c:v>
                </c:pt>
                <c:pt idx="3285">
                  <c:v>6.455765428205261</c:v>
                </c:pt>
                <c:pt idx="3286">
                  <c:v>6.8056214636034777</c:v>
                </c:pt>
                <c:pt idx="3287">
                  <c:v>6.9996469140712403</c:v>
                </c:pt>
                <c:pt idx="3288">
                  <c:v>7.1858255096129158</c:v>
                </c:pt>
                <c:pt idx="3289">
                  <c:v>7.6896908074513668</c:v>
                </c:pt>
                <c:pt idx="3290">
                  <c:v>6.7069508750172968</c:v>
                </c:pt>
                <c:pt idx="3291">
                  <c:v>6.8196047692027353</c:v>
                </c:pt>
                <c:pt idx="3292">
                  <c:v>6.5775657565759094</c:v>
                </c:pt>
                <c:pt idx="3293">
                  <c:v>6.9122069747889681</c:v>
                </c:pt>
                <c:pt idx="3294">
                  <c:v>7.5778707385955899</c:v>
                </c:pt>
                <c:pt idx="3295">
                  <c:v>7.107648383244209</c:v>
                </c:pt>
                <c:pt idx="3296">
                  <c:v>7.4482946611312251</c:v>
                </c:pt>
                <c:pt idx="3297">
                  <c:v>8.5157211913967039</c:v>
                </c:pt>
                <c:pt idx="3298">
                  <c:v>9.3310062696019074</c:v>
                </c:pt>
                <c:pt idx="3299">
                  <c:v>9.4166797796825499</c:v>
                </c:pt>
                <c:pt idx="3300">
                  <c:v>8.5477393079378921</c:v>
                </c:pt>
                <c:pt idx="3301">
                  <c:v>6.1827134538485176</c:v>
                </c:pt>
                <c:pt idx="3302">
                  <c:v>6.8641079764012449</c:v>
                </c:pt>
                <c:pt idx="3303">
                  <c:v>6.888164048113615</c:v>
                </c:pt>
                <c:pt idx="3304">
                  <c:v>9.5511621952100221</c:v>
                </c:pt>
                <c:pt idx="3305">
                  <c:v>10.710730313357786</c:v>
                </c:pt>
                <c:pt idx="3306">
                  <c:v>10.134623396935982</c:v>
                </c:pt>
                <c:pt idx="3307">
                  <c:v>9.5844798729740575</c:v>
                </c:pt>
                <c:pt idx="3308">
                  <c:v>9.7663256920441697</c:v>
                </c:pt>
                <c:pt idx="3309">
                  <c:v>9.5885657663205954</c:v>
                </c:pt>
                <c:pt idx="3310">
                  <c:v>9.8829077605317028</c:v>
                </c:pt>
                <c:pt idx="3311">
                  <c:v>10.174915464141193</c:v>
                </c:pt>
                <c:pt idx="3312">
                  <c:v>9.9394923039146867</c:v>
                </c:pt>
                <c:pt idx="3313">
                  <c:v>9.9997537967138186</c:v>
                </c:pt>
                <c:pt idx="3314">
                  <c:v>9.5847494002306775</c:v>
                </c:pt>
                <c:pt idx="3315">
                  <c:v>9.4486341143199564</c:v>
                </c:pt>
                <c:pt idx="3316">
                  <c:v>9.2549298338939856</c:v>
                </c:pt>
                <c:pt idx="3317">
                  <c:v>9.2449900157786473</c:v>
                </c:pt>
                <c:pt idx="3318">
                  <c:v>10.113434507410238</c:v>
                </c:pt>
                <c:pt idx="3319">
                  <c:v>9.8315028163662106</c:v>
                </c:pt>
                <c:pt idx="3320">
                  <c:v>9.5794805853120444</c:v>
                </c:pt>
                <c:pt idx="3321">
                  <c:v>8.7334322900852381</c:v>
                </c:pt>
                <c:pt idx="3322">
                  <c:v>9.4977700557309692</c:v>
                </c:pt>
                <c:pt idx="3323">
                  <c:v>10.117415153698023</c:v>
                </c:pt>
                <c:pt idx="3324">
                  <c:v>10.282581910682246</c:v>
                </c:pt>
                <c:pt idx="3325">
                  <c:v>9.7536249669575952</c:v>
                </c:pt>
                <c:pt idx="3326">
                  <c:v>9.7600424657096667</c:v>
                </c:pt>
                <c:pt idx="3327">
                  <c:v>10.142402469136179</c:v>
                </c:pt>
                <c:pt idx="3328">
                  <c:v>10.424106524057885</c:v>
                </c:pt>
                <c:pt idx="3329">
                  <c:v>9.7270493664803173</c:v>
                </c:pt>
                <c:pt idx="3330">
                  <c:v>9.9105415565061392</c:v>
                </c:pt>
                <c:pt idx="3331">
                  <c:v>9.9822766137063947</c:v>
                </c:pt>
                <c:pt idx="3332">
                  <c:v>9.7137754167750963</c:v>
                </c:pt>
                <c:pt idx="3333">
                  <c:v>9.8727209969526193</c:v>
                </c:pt>
                <c:pt idx="3334">
                  <c:v>10.335456019794094</c:v>
                </c:pt>
                <c:pt idx="3335">
                  <c:v>9.6739040785907875</c:v>
                </c:pt>
                <c:pt idx="3336">
                  <c:v>9.8691678598422818</c:v>
                </c:pt>
                <c:pt idx="3337">
                  <c:v>10.323256716081648</c:v>
                </c:pt>
                <c:pt idx="3338">
                  <c:v>10.457823623583391</c:v>
                </c:pt>
                <c:pt idx="3339">
                  <c:v>10.453346742096919</c:v>
                </c:pt>
                <c:pt idx="3340">
                  <c:v>10.214102698605672</c:v>
                </c:pt>
                <c:pt idx="3341">
                  <c:v>9.8246616314030835</c:v>
                </c:pt>
                <c:pt idx="3342">
                  <c:v>9.7795206864449629</c:v>
                </c:pt>
                <c:pt idx="3343">
                  <c:v>9.7748473525117792</c:v>
                </c:pt>
                <c:pt idx="3344">
                  <c:v>9.8349021173353801</c:v>
                </c:pt>
                <c:pt idx="3345">
                  <c:v>9.9105595124493675</c:v>
                </c:pt>
                <c:pt idx="3346">
                  <c:v>9.7599413545660134</c:v>
                </c:pt>
                <c:pt idx="3347">
                  <c:v>9.4233645264251429</c:v>
                </c:pt>
                <c:pt idx="3348">
                  <c:v>9.784138768289667</c:v>
                </c:pt>
                <c:pt idx="3349">
                  <c:v>9.9096654733580039</c:v>
                </c:pt>
                <c:pt idx="3350">
                  <c:v>9.1316037124240257</c:v>
                </c:pt>
                <c:pt idx="3351">
                  <c:v>8.9294850961988423</c:v>
                </c:pt>
                <c:pt idx="3352">
                  <c:v>9.0815969602689037</c:v>
                </c:pt>
                <c:pt idx="3353">
                  <c:v>9.975651312644807</c:v>
                </c:pt>
                <c:pt idx="3354">
                  <c:v>10.287668780214446</c:v>
                </c:pt>
                <c:pt idx="3355">
                  <c:v>10.184734383202542</c:v>
                </c:pt>
                <c:pt idx="3356">
                  <c:v>10.246637808669991</c:v>
                </c:pt>
                <c:pt idx="3357">
                  <c:v>10.53329306190518</c:v>
                </c:pt>
                <c:pt idx="3358">
                  <c:v>10.40065381008168</c:v>
                </c:pt>
                <c:pt idx="3359">
                  <c:v>10.451610856641933</c:v>
                </c:pt>
                <c:pt idx="3360">
                  <c:v>10.812574336807426</c:v>
                </c:pt>
                <c:pt idx="3361">
                  <c:v>10.731094264910293</c:v>
                </c:pt>
                <c:pt idx="3362">
                  <c:v>10.674541986600728</c:v>
                </c:pt>
                <c:pt idx="3363">
                  <c:v>10.830714829869081</c:v>
                </c:pt>
                <c:pt idx="3364">
                  <c:v>10.542380569546999</c:v>
                </c:pt>
                <c:pt idx="3365">
                  <c:v>10.592183018079645</c:v>
                </c:pt>
                <c:pt idx="3366">
                  <c:v>10.670918086724221</c:v>
                </c:pt>
                <c:pt idx="3367">
                  <c:v>10.783268514377712</c:v>
                </c:pt>
                <c:pt idx="3368">
                  <c:v>10.78385305123518</c:v>
                </c:pt>
                <c:pt idx="3369">
                  <c:v>10.697846024597691</c:v>
                </c:pt>
                <c:pt idx="3370">
                  <c:v>10.614428791281856</c:v>
                </c:pt>
                <c:pt idx="3371">
                  <c:v>10.383962055950379</c:v>
                </c:pt>
                <c:pt idx="3372">
                  <c:v>9.678098277207992</c:v>
                </c:pt>
                <c:pt idx="3373">
                  <c:v>10.765826100666104</c:v>
                </c:pt>
                <c:pt idx="3374">
                  <c:v>10.61262972279178</c:v>
                </c:pt>
                <c:pt idx="3375">
                  <c:v>9.7280717380314812</c:v>
                </c:pt>
                <c:pt idx="3376">
                  <c:v>9.6316404344739581</c:v>
                </c:pt>
                <c:pt idx="3377">
                  <c:v>9.9872441417451654</c:v>
                </c:pt>
                <c:pt idx="3378">
                  <c:v>10.294811317894133</c:v>
                </c:pt>
                <c:pt idx="3379">
                  <c:v>10.671540677130853</c:v>
                </c:pt>
                <c:pt idx="3380">
                  <c:v>10.603210305369032</c:v>
                </c:pt>
                <c:pt idx="3381">
                  <c:v>10.561279333881355</c:v>
                </c:pt>
                <c:pt idx="3382">
                  <c:v>10.491497208293671</c:v>
                </c:pt>
                <c:pt idx="3383">
                  <c:v>10.448533898579559</c:v>
                </c:pt>
                <c:pt idx="3384">
                  <c:v>10.576105006940438</c:v>
                </c:pt>
                <c:pt idx="3385">
                  <c:v>10.619899873165151</c:v>
                </c:pt>
                <c:pt idx="3386">
                  <c:v>10.441031557062329</c:v>
                </c:pt>
                <c:pt idx="3387">
                  <c:v>10.038635735108674</c:v>
                </c:pt>
                <c:pt idx="3388">
                  <c:v>9.9324952605704162</c:v>
                </c:pt>
                <c:pt idx="3389">
                  <c:v>10.201632021415023</c:v>
                </c:pt>
                <c:pt idx="3390">
                  <c:v>9.412424269924113</c:v>
                </c:pt>
                <c:pt idx="3391">
                  <c:v>8.8659870432029457</c:v>
                </c:pt>
                <c:pt idx="3392">
                  <c:v>8.953064285577252</c:v>
                </c:pt>
                <c:pt idx="3393">
                  <c:v>8.5123324559314959</c:v>
                </c:pt>
                <c:pt idx="3394">
                  <c:v>7.9052358294885696</c:v>
                </c:pt>
                <c:pt idx="3395">
                  <c:v>7.224434590171553</c:v>
                </c:pt>
                <c:pt idx="3396">
                  <c:v>8.2017067814353393</c:v>
                </c:pt>
                <c:pt idx="3397">
                  <c:v>8.3160081100052885</c:v>
                </c:pt>
                <c:pt idx="3398">
                  <c:v>8.3535083044634995</c:v>
                </c:pt>
                <c:pt idx="3399">
                  <c:v>8.5301393907626881</c:v>
                </c:pt>
                <c:pt idx="3400">
                  <c:v>8.6107803635015454</c:v>
                </c:pt>
                <c:pt idx="3401">
                  <c:v>8.9020969460065427</c:v>
                </c:pt>
                <c:pt idx="3402">
                  <c:v>10.517974994384737</c:v>
                </c:pt>
                <c:pt idx="3403">
                  <c:v>10.840998551022377</c:v>
                </c:pt>
                <c:pt idx="3404">
                  <c:v>10.797831719920897</c:v>
                </c:pt>
                <c:pt idx="3405">
                  <c:v>10.690146355124655</c:v>
                </c:pt>
                <c:pt idx="3406">
                  <c:v>10.816009882594482</c:v>
                </c:pt>
                <c:pt idx="3407">
                  <c:v>10.973918449794287</c:v>
                </c:pt>
                <c:pt idx="3408">
                  <c:v>10.94740955110278</c:v>
                </c:pt>
                <c:pt idx="3409">
                  <c:v>10.919485737080558</c:v>
                </c:pt>
                <c:pt idx="3410">
                  <c:v>10.959210566031249</c:v>
                </c:pt>
                <c:pt idx="3411">
                  <c:v>10.920396793376071</c:v>
                </c:pt>
                <c:pt idx="3412">
                  <c:v>10.721344844064731</c:v>
                </c:pt>
                <c:pt idx="3413">
                  <c:v>10.689671808022139</c:v>
                </c:pt>
                <c:pt idx="3414">
                  <c:v>10.456563227745205</c:v>
                </c:pt>
                <c:pt idx="3415">
                  <c:v>10.453370004571084</c:v>
                </c:pt>
                <c:pt idx="3416">
                  <c:v>10.34303195308399</c:v>
                </c:pt>
                <c:pt idx="3417">
                  <c:v>9.9019095385577653</c:v>
                </c:pt>
                <c:pt idx="3418">
                  <c:v>10.079634898677526</c:v>
                </c:pt>
                <c:pt idx="3419">
                  <c:v>10.298326576462987</c:v>
                </c:pt>
                <c:pt idx="3420">
                  <c:v>10.248391217710831</c:v>
                </c:pt>
                <c:pt idx="3421">
                  <c:v>10.331891581966401</c:v>
                </c:pt>
                <c:pt idx="3422">
                  <c:v>10.478874811293206</c:v>
                </c:pt>
                <c:pt idx="3423">
                  <c:v>10.49119836565492</c:v>
                </c:pt>
                <c:pt idx="3424">
                  <c:v>10.452153999605301</c:v>
                </c:pt>
                <c:pt idx="3425">
                  <c:v>10.530419173243718</c:v>
                </c:pt>
                <c:pt idx="3426">
                  <c:v>10.441688188053885</c:v>
                </c:pt>
                <c:pt idx="3427">
                  <c:v>10.326810023603844</c:v>
                </c:pt>
                <c:pt idx="3428">
                  <c:v>10.854932585192415</c:v>
                </c:pt>
                <c:pt idx="3429">
                  <c:v>10.887921643662569</c:v>
                </c:pt>
                <c:pt idx="3430">
                  <c:v>10.755311866930096</c:v>
                </c:pt>
                <c:pt idx="3431">
                  <c:v>11.671637222209199</c:v>
                </c:pt>
                <c:pt idx="3432">
                  <c:v>10.966528961224645</c:v>
                </c:pt>
                <c:pt idx="3433">
                  <c:v>10.947958574359994</c:v>
                </c:pt>
                <c:pt idx="3434">
                  <c:v>11.027252262223744</c:v>
                </c:pt>
                <c:pt idx="3435">
                  <c:v>11.027157913586372</c:v>
                </c:pt>
                <c:pt idx="3436">
                  <c:v>10.814897856163476</c:v>
                </c:pt>
                <c:pt idx="3437">
                  <c:v>10.583889625964602</c:v>
                </c:pt>
                <c:pt idx="3438">
                  <c:v>10.562087951790366</c:v>
                </c:pt>
                <c:pt idx="3439">
                  <c:v>10.69332168404773</c:v>
                </c:pt>
                <c:pt idx="3440">
                  <c:v>10.651093952152475</c:v>
                </c:pt>
                <c:pt idx="3441">
                  <c:v>10.8069147925303</c:v>
                </c:pt>
                <c:pt idx="3442">
                  <c:v>10.527053474473675</c:v>
                </c:pt>
                <c:pt idx="3443">
                  <c:v>10.895421578935879</c:v>
                </c:pt>
                <c:pt idx="3444">
                  <c:v>10.59667489535336</c:v>
                </c:pt>
                <c:pt idx="3445">
                  <c:v>10.634967760418053</c:v>
                </c:pt>
                <c:pt idx="3446">
                  <c:v>11.042304095302981</c:v>
                </c:pt>
                <c:pt idx="3447">
                  <c:v>11.056806342000556</c:v>
                </c:pt>
                <c:pt idx="3448">
                  <c:v>10.842294179188936</c:v>
                </c:pt>
                <c:pt idx="3449">
                  <c:v>10.765100957967569</c:v>
                </c:pt>
                <c:pt idx="3450">
                  <c:v>10.618609886663634</c:v>
                </c:pt>
                <c:pt idx="3451">
                  <c:v>10.714962196516232</c:v>
                </c:pt>
                <c:pt idx="3452">
                  <c:v>10.76981568962999</c:v>
                </c:pt>
                <c:pt idx="3453">
                  <c:v>10.790874969930577</c:v>
                </c:pt>
                <c:pt idx="3454">
                  <c:v>10.611891037415283</c:v>
                </c:pt>
                <c:pt idx="3455">
                  <c:v>10.357935188072769</c:v>
                </c:pt>
                <c:pt idx="3456">
                  <c:v>10.359898967657371</c:v>
                </c:pt>
                <c:pt idx="3457">
                  <c:v>10.590487205931437</c:v>
                </c:pt>
                <c:pt idx="3458">
                  <c:v>11.022768735319584</c:v>
                </c:pt>
                <c:pt idx="3459">
                  <c:v>11.014682839273416</c:v>
                </c:pt>
                <c:pt idx="3460">
                  <c:v>11.145454978166851</c:v>
                </c:pt>
                <c:pt idx="3461">
                  <c:v>11.108494206818143</c:v>
                </c:pt>
                <c:pt idx="3462">
                  <c:v>11.032258536625669</c:v>
                </c:pt>
                <c:pt idx="3463">
                  <c:v>11.015036872156774</c:v>
                </c:pt>
                <c:pt idx="3464">
                  <c:v>10.94862449461878</c:v>
                </c:pt>
                <c:pt idx="3465">
                  <c:v>10.851373791462112</c:v>
                </c:pt>
                <c:pt idx="3466">
                  <c:v>11.087356018344636</c:v>
                </c:pt>
                <c:pt idx="3467">
                  <c:v>11.074119012794046</c:v>
                </c:pt>
                <c:pt idx="3468">
                  <c:v>10.915193038791802</c:v>
                </c:pt>
                <c:pt idx="3469">
                  <c:v>10.819446207802152</c:v>
                </c:pt>
                <c:pt idx="3470">
                  <c:v>10.490519306610739</c:v>
                </c:pt>
                <c:pt idx="3471">
                  <c:v>10.535441493396776</c:v>
                </c:pt>
                <c:pt idx="3472">
                  <c:v>10.592891776393987</c:v>
                </c:pt>
                <c:pt idx="3473">
                  <c:v>10.595883438686853</c:v>
                </c:pt>
                <c:pt idx="3474">
                  <c:v>10.668400442519648</c:v>
                </c:pt>
                <c:pt idx="3475">
                  <c:v>10.754884824077678</c:v>
                </c:pt>
                <c:pt idx="3476">
                  <c:v>10.482854686124984</c:v>
                </c:pt>
                <c:pt idx="3477">
                  <c:v>10.442039643879458</c:v>
                </c:pt>
                <c:pt idx="3478">
                  <c:v>10.464075672521865</c:v>
                </c:pt>
                <c:pt idx="3479">
                  <c:v>10.41464475702864</c:v>
                </c:pt>
                <c:pt idx="3480">
                  <c:v>10.42797210189952</c:v>
                </c:pt>
                <c:pt idx="3481">
                  <c:v>10.478000790083147</c:v>
                </c:pt>
                <c:pt idx="3482">
                  <c:v>10.536171364732798</c:v>
                </c:pt>
                <c:pt idx="3483">
                  <c:v>10.732168495476166</c:v>
                </c:pt>
                <c:pt idx="3484">
                  <c:v>10.69431011424761</c:v>
                </c:pt>
                <c:pt idx="3485">
                  <c:v>10.334763293096568</c:v>
                </c:pt>
                <c:pt idx="3486">
                  <c:v>10.442222408811419</c:v>
                </c:pt>
                <c:pt idx="3487">
                  <c:v>10.480017937058161</c:v>
                </c:pt>
                <c:pt idx="3488">
                  <c:v>10.492179590697768</c:v>
                </c:pt>
                <c:pt idx="3489">
                  <c:v>10.361371874616164</c:v>
                </c:pt>
                <c:pt idx="3490">
                  <c:v>10.263956711174625</c:v>
                </c:pt>
                <c:pt idx="3491">
                  <c:v>10.529958611443067</c:v>
                </c:pt>
                <c:pt idx="3492">
                  <c:v>10.287092009076552</c:v>
                </c:pt>
                <c:pt idx="3493">
                  <c:v>10.171676973153669</c:v>
                </c:pt>
                <c:pt idx="3494">
                  <c:v>9.9452261888475633</c:v>
                </c:pt>
                <c:pt idx="3495">
                  <c:v>10.092590757678161</c:v>
                </c:pt>
                <c:pt idx="3496">
                  <c:v>10.332891378950478</c:v>
                </c:pt>
                <c:pt idx="3497">
                  <c:v>10.189535310509209</c:v>
                </c:pt>
                <c:pt idx="3498">
                  <c:v>9.8824201041083413</c:v>
                </c:pt>
                <c:pt idx="3499">
                  <c:v>8.9185130804971049</c:v>
                </c:pt>
                <c:pt idx="3500">
                  <c:v>8.4430537975058879</c:v>
                </c:pt>
                <c:pt idx="3501">
                  <c:v>8.0894312079901383</c:v>
                </c:pt>
                <c:pt idx="3502">
                  <c:v>8.6830494087032832</c:v>
                </c:pt>
                <c:pt idx="3503">
                  <c:v>9.0392011179501175</c:v>
                </c:pt>
                <c:pt idx="3504">
                  <c:v>7.2191701486191668</c:v>
                </c:pt>
                <c:pt idx="3505">
                  <c:v>6.7018993237276643</c:v>
                </c:pt>
                <c:pt idx="3506">
                  <c:v>6.9880278624788534</c:v>
                </c:pt>
                <c:pt idx="3507">
                  <c:v>6.6219488676429155</c:v>
                </c:pt>
                <c:pt idx="3508">
                  <c:v>7.2245557724957514</c:v>
                </c:pt>
                <c:pt idx="3509">
                  <c:v>7.4288133067111914</c:v>
                </c:pt>
                <c:pt idx="3510">
                  <c:v>7.3654882296164699</c:v>
                </c:pt>
                <c:pt idx="3511">
                  <c:v>6.9653199845336822</c:v>
                </c:pt>
                <c:pt idx="3512">
                  <c:v>7.6319916460369495</c:v>
                </c:pt>
                <c:pt idx="3513">
                  <c:v>7.6392196683235518</c:v>
                </c:pt>
                <c:pt idx="3514">
                  <c:v>7.1248513515116727</c:v>
                </c:pt>
                <c:pt idx="3515">
                  <c:v>7.399506864336252</c:v>
                </c:pt>
                <c:pt idx="3516">
                  <c:v>7.1799701311088002</c:v>
                </c:pt>
                <c:pt idx="3517">
                  <c:v>7.7227764803503636</c:v>
                </c:pt>
                <c:pt idx="3518">
                  <c:v>8.8462179346269885</c:v>
                </c:pt>
                <c:pt idx="3519">
                  <c:v>9.820526576164454</c:v>
                </c:pt>
                <c:pt idx="3520">
                  <c:v>9.7813906451999095</c:v>
                </c:pt>
                <c:pt idx="3521">
                  <c:v>9.9222682103429598</c:v>
                </c:pt>
                <c:pt idx="3522">
                  <c:v>10.239372637224708</c:v>
                </c:pt>
                <c:pt idx="3523">
                  <c:v>10.282467404560039</c:v>
                </c:pt>
                <c:pt idx="3524">
                  <c:v>10.348359730389374</c:v>
                </c:pt>
                <c:pt idx="3525">
                  <c:v>10.375271305327804</c:v>
                </c:pt>
                <c:pt idx="3526">
                  <c:v>10.062696715746844</c:v>
                </c:pt>
                <c:pt idx="3527">
                  <c:v>10.291147562943795</c:v>
                </c:pt>
                <c:pt idx="3528">
                  <c:v>9.6471480443684783</c:v>
                </c:pt>
                <c:pt idx="3529">
                  <c:v>9.6786394169257797</c:v>
                </c:pt>
                <c:pt idx="3530">
                  <c:v>9.7011276850246713</c:v>
                </c:pt>
                <c:pt idx="3531">
                  <c:v>9.640900277907706</c:v>
                </c:pt>
                <c:pt idx="3532">
                  <c:v>9.8334551136601647</c:v>
                </c:pt>
                <c:pt idx="3533">
                  <c:v>9.9556137154607569</c:v>
                </c:pt>
                <c:pt idx="3534">
                  <c:v>9.9765365414471709</c:v>
                </c:pt>
                <c:pt idx="3535">
                  <c:v>9.7215418431963947</c:v>
                </c:pt>
                <c:pt idx="3536">
                  <c:v>9.8053036711183452</c:v>
                </c:pt>
                <c:pt idx="3537">
                  <c:v>8.4153819381328692</c:v>
                </c:pt>
                <c:pt idx="3538">
                  <c:v>8.8614721743608165</c:v>
                </c:pt>
                <c:pt idx="3539">
                  <c:v>8.6418661279536799</c:v>
                </c:pt>
                <c:pt idx="3540">
                  <c:v>7.8897818379946401</c:v>
                </c:pt>
                <c:pt idx="3541">
                  <c:v>7.9641152990668029</c:v>
                </c:pt>
                <c:pt idx="3542">
                  <c:v>8.0092466060407776</c:v>
                </c:pt>
                <c:pt idx="3543">
                  <c:v>7.6561001040261321</c:v>
                </c:pt>
                <c:pt idx="3544">
                  <c:v>7.5594391952130664</c:v>
                </c:pt>
                <c:pt idx="3545">
                  <c:v>7.5191310075307314</c:v>
                </c:pt>
                <c:pt idx="3546">
                  <c:v>7.8998503156713848</c:v>
                </c:pt>
                <c:pt idx="3547">
                  <c:v>8.2804023094088706</c:v>
                </c:pt>
                <c:pt idx="3548">
                  <c:v>7.8952584100400252</c:v>
                </c:pt>
                <c:pt idx="3549">
                  <c:v>7.6351976943012279</c:v>
                </c:pt>
                <c:pt idx="3550">
                  <c:v>7.8753226127467872</c:v>
                </c:pt>
                <c:pt idx="3551">
                  <c:v>7.8819695329654049</c:v>
                </c:pt>
                <c:pt idx="3552">
                  <c:v>7.9557883971612195</c:v>
                </c:pt>
                <c:pt idx="3553">
                  <c:v>8.054078561895432</c:v>
                </c:pt>
                <c:pt idx="3554">
                  <c:v>8.0822777976893612</c:v>
                </c:pt>
                <c:pt idx="3555">
                  <c:v>7.8620021709680072</c:v>
                </c:pt>
                <c:pt idx="3556">
                  <c:v>7.9168583833699184</c:v>
                </c:pt>
                <c:pt idx="3557">
                  <c:v>8.1975372973858143</c:v>
                </c:pt>
                <c:pt idx="3558">
                  <c:v>8.6120455925587613</c:v>
                </c:pt>
                <c:pt idx="3559">
                  <c:v>8.3758990050394893</c:v>
                </c:pt>
                <c:pt idx="3560">
                  <c:v>8.5756879880371528</c:v>
                </c:pt>
                <c:pt idx="3561">
                  <c:v>8.2244727056272744</c:v>
                </c:pt>
                <c:pt idx="3562">
                  <c:v>8.0321884422574925</c:v>
                </c:pt>
                <c:pt idx="3563">
                  <c:v>8.1805826034848099</c:v>
                </c:pt>
                <c:pt idx="3564">
                  <c:v>8.0951675822516727</c:v>
                </c:pt>
                <c:pt idx="3565">
                  <c:v>8.2516416110731754</c:v>
                </c:pt>
                <c:pt idx="3566">
                  <c:v>8.9689165465171676</c:v>
                </c:pt>
                <c:pt idx="3567">
                  <c:v>10.472004426436719</c:v>
                </c:pt>
                <c:pt idx="3568">
                  <c:v>9.9068575580879958</c:v>
                </c:pt>
                <c:pt idx="3569">
                  <c:v>9.6992866368695427</c:v>
                </c:pt>
                <c:pt idx="3570">
                  <c:v>7.7452614175610659</c:v>
                </c:pt>
                <c:pt idx="3571">
                  <c:v>7.7744310576319045</c:v>
                </c:pt>
                <c:pt idx="3572">
                  <c:v>8.7764282537006473</c:v>
                </c:pt>
                <c:pt idx="3573">
                  <c:v>10.015861419874952</c:v>
                </c:pt>
                <c:pt idx="3574">
                  <c:v>10.022984870573865</c:v>
                </c:pt>
                <c:pt idx="3575">
                  <c:v>9.8795084999869651</c:v>
                </c:pt>
                <c:pt idx="3576">
                  <c:v>9.8347370201876068</c:v>
                </c:pt>
                <c:pt idx="3577">
                  <c:v>9.7322511202673212</c:v>
                </c:pt>
                <c:pt idx="3578">
                  <c:v>9.6796159810806124</c:v>
                </c:pt>
                <c:pt idx="3579">
                  <c:v>9.8277314093594121</c:v>
                </c:pt>
                <c:pt idx="3580">
                  <c:v>9.8451031669545621</c:v>
                </c:pt>
                <c:pt idx="3581">
                  <c:v>9.8793789801254697</c:v>
                </c:pt>
                <c:pt idx="3582">
                  <c:v>9.9959924505758089</c:v>
                </c:pt>
                <c:pt idx="3583">
                  <c:v>10.058584206073187</c:v>
                </c:pt>
                <c:pt idx="3584">
                  <c:v>9.8966644296022608</c:v>
                </c:pt>
                <c:pt idx="3585">
                  <c:v>9.6451828770745287</c:v>
                </c:pt>
                <c:pt idx="3586">
                  <c:v>9.6101292999913355</c:v>
                </c:pt>
                <c:pt idx="3587">
                  <c:v>9.4633930955905754</c:v>
                </c:pt>
                <c:pt idx="3588">
                  <c:v>9.6695299163442616</c:v>
                </c:pt>
                <c:pt idx="3589">
                  <c:v>9.5218422900395154</c:v>
                </c:pt>
                <c:pt idx="3590">
                  <c:v>9.4543323412405549</c:v>
                </c:pt>
                <c:pt idx="3591">
                  <c:v>9.3995706002923622</c:v>
                </c:pt>
                <c:pt idx="3592">
                  <c:v>9.2947426214359012</c:v>
                </c:pt>
                <c:pt idx="3593">
                  <c:v>9.6075173802367395</c:v>
                </c:pt>
                <c:pt idx="3594">
                  <c:v>10.252509642228144</c:v>
                </c:pt>
                <c:pt idx="3595">
                  <c:v>9.8847230809382509</c:v>
                </c:pt>
                <c:pt idx="3596">
                  <c:v>10.076912920384352</c:v>
                </c:pt>
                <c:pt idx="3597">
                  <c:v>10.406484739464545</c:v>
                </c:pt>
                <c:pt idx="3598">
                  <c:v>10.302859498358398</c:v>
                </c:pt>
                <c:pt idx="3599">
                  <c:v>10.345641822229858</c:v>
                </c:pt>
                <c:pt idx="3600">
                  <c:v>10.36829365379938</c:v>
                </c:pt>
                <c:pt idx="3601">
                  <c:v>10.458726585402985</c:v>
                </c:pt>
                <c:pt idx="3602">
                  <c:v>10.487519510109642</c:v>
                </c:pt>
                <c:pt idx="3603">
                  <c:v>10.597456025219806</c:v>
                </c:pt>
                <c:pt idx="3604">
                  <c:v>10.452093119795506</c:v>
                </c:pt>
                <c:pt idx="3605">
                  <c:v>10.493722572585972</c:v>
                </c:pt>
                <c:pt idx="3606">
                  <c:v>9.9573462015556569</c:v>
                </c:pt>
                <c:pt idx="3607">
                  <c:v>10.171393029252998</c:v>
                </c:pt>
                <c:pt idx="3608">
                  <c:v>10.154602493367925</c:v>
                </c:pt>
                <c:pt idx="3609">
                  <c:v>10.304417953363387</c:v>
                </c:pt>
                <c:pt idx="3610">
                  <c:v>10.676654397462112</c:v>
                </c:pt>
                <c:pt idx="3611">
                  <c:v>10.334673085082196</c:v>
                </c:pt>
                <c:pt idx="3612">
                  <c:v>10.257864596562776</c:v>
                </c:pt>
                <c:pt idx="3613">
                  <c:v>10.193414739117056</c:v>
                </c:pt>
                <c:pt idx="3614">
                  <c:v>9.8857810685772911</c:v>
                </c:pt>
                <c:pt idx="3615">
                  <c:v>9.804042380549383</c:v>
                </c:pt>
                <c:pt idx="3616">
                  <c:v>9.6772078649192395</c:v>
                </c:pt>
                <c:pt idx="3617">
                  <c:v>9.6683541455636739</c:v>
                </c:pt>
                <c:pt idx="3618">
                  <c:v>9.8400299839797487</c:v>
                </c:pt>
                <c:pt idx="3619">
                  <c:v>9.9670969108472853</c:v>
                </c:pt>
                <c:pt idx="3620">
                  <c:v>9.8760523917370797</c:v>
                </c:pt>
                <c:pt idx="3621">
                  <c:v>9.8659176989938544</c:v>
                </c:pt>
                <c:pt idx="3622">
                  <c:v>10.020754839857158</c:v>
                </c:pt>
                <c:pt idx="3623">
                  <c:v>9.7154424074046339</c:v>
                </c:pt>
                <c:pt idx="3624">
                  <c:v>9.3923885885267069</c:v>
                </c:pt>
                <c:pt idx="3625">
                  <c:v>9.8816290443341117</c:v>
                </c:pt>
                <c:pt idx="3626">
                  <c:v>9.8844092552761591</c:v>
                </c:pt>
                <c:pt idx="3627">
                  <c:v>10.014601755242058</c:v>
                </c:pt>
                <c:pt idx="3628">
                  <c:v>9.7008417224348786</c:v>
                </c:pt>
                <c:pt idx="3629">
                  <c:v>7.9508318845455861</c:v>
                </c:pt>
                <c:pt idx="3630">
                  <c:v>7.5843815410636299</c:v>
                </c:pt>
                <c:pt idx="3631">
                  <c:v>7.4326503538230764</c:v>
                </c:pt>
                <c:pt idx="3632">
                  <c:v>7.5401503273744925</c:v>
                </c:pt>
                <c:pt idx="3633">
                  <c:v>7.7873541365571359</c:v>
                </c:pt>
                <c:pt idx="3634">
                  <c:v>7.8534698056295653</c:v>
                </c:pt>
                <c:pt idx="3635">
                  <c:v>7.856113137943697</c:v>
                </c:pt>
                <c:pt idx="3636">
                  <c:v>8.183944332041591</c:v>
                </c:pt>
                <c:pt idx="3637">
                  <c:v>9.2012206709550384</c:v>
                </c:pt>
                <c:pt idx="3638">
                  <c:v>9.1577115701562999</c:v>
                </c:pt>
                <c:pt idx="3639">
                  <c:v>9.1287164472369842</c:v>
                </c:pt>
                <c:pt idx="3640">
                  <c:v>8.8791113474266545</c:v>
                </c:pt>
                <c:pt idx="3641">
                  <c:v>8.8399362167291411</c:v>
                </c:pt>
                <c:pt idx="3642">
                  <c:v>9.0295718936273346</c:v>
                </c:pt>
                <c:pt idx="3643">
                  <c:v>9.1334248397901785</c:v>
                </c:pt>
                <c:pt idx="3644">
                  <c:v>9.7332707396923599</c:v>
                </c:pt>
                <c:pt idx="3645">
                  <c:v>9.6633429782228575</c:v>
                </c:pt>
                <c:pt idx="3646">
                  <c:v>9.3937058850642288</c:v>
                </c:pt>
                <c:pt idx="3647">
                  <c:v>9.1289310879686294</c:v>
                </c:pt>
                <c:pt idx="3648">
                  <c:v>9.3142510808163816</c:v>
                </c:pt>
                <c:pt idx="3649">
                  <c:v>9.4392956071679528</c:v>
                </c:pt>
                <c:pt idx="3650">
                  <c:v>8.9956072840038779</c:v>
                </c:pt>
                <c:pt idx="3651">
                  <c:v>8.7027240908543</c:v>
                </c:pt>
                <c:pt idx="3652">
                  <c:v>8.6626413703829179</c:v>
                </c:pt>
                <c:pt idx="3653">
                  <c:v>9.088685359166174</c:v>
                </c:pt>
                <c:pt idx="3654">
                  <c:v>9.0366820353966411</c:v>
                </c:pt>
                <c:pt idx="3655">
                  <c:v>9.1637278339031241</c:v>
                </c:pt>
                <c:pt idx="3656">
                  <c:v>9.2585277459866973</c:v>
                </c:pt>
                <c:pt idx="3657">
                  <c:v>9.3887493272915723</c:v>
                </c:pt>
                <c:pt idx="3658">
                  <c:v>9.4480923761315125</c:v>
                </c:pt>
                <c:pt idx="3659">
                  <c:v>9.6372136507009003</c:v>
                </c:pt>
                <c:pt idx="3660">
                  <c:v>9.6163479286437585</c:v>
                </c:pt>
                <c:pt idx="3661">
                  <c:v>9.7038635446243617</c:v>
                </c:pt>
                <c:pt idx="3662">
                  <c:v>9.4635385637471465</c:v>
                </c:pt>
                <c:pt idx="3663">
                  <c:v>9.2836942866321337</c:v>
                </c:pt>
                <c:pt idx="3664">
                  <c:v>9.0212641402813034</c:v>
                </c:pt>
                <c:pt idx="3665">
                  <c:v>8.846012152937929</c:v>
                </c:pt>
                <c:pt idx="3666">
                  <c:v>8.8422520721138937</c:v>
                </c:pt>
                <c:pt idx="3667">
                  <c:v>8.8028348903049007</c:v>
                </c:pt>
                <c:pt idx="3668">
                  <c:v>8.0984754912337031</c:v>
                </c:pt>
                <c:pt idx="3669">
                  <c:v>8.6199151453021248</c:v>
                </c:pt>
                <c:pt idx="3670">
                  <c:v>9.5200529529235958</c:v>
                </c:pt>
                <c:pt idx="3671">
                  <c:v>9.4401762430525658</c:v>
                </c:pt>
                <c:pt idx="3672">
                  <c:v>9.3328647405927239</c:v>
                </c:pt>
                <c:pt idx="3673">
                  <c:v>9.2158164257337845</c:v>
                </c:pt>
                <c:pt idx="3674">
                  <c:v>9.1065756267260447</c:v>
                </c:pt>
                <c:pt idx="3675">
                  <c:v>9.2140794205078542</c:v>
                </c:pt>
                <c:pt idx="3676">
                  <c:v>9.6684458991074109</c:v>
                </c:pt>
                <c:pt idx="3677">
                  <c:v>9.8450391174656424</c:v>
                </c:pt>
                <c:pt idx="3678">
                  <c:v>9.9280751037645487</c:v>
                </c:pt>
                <c:pt idx="3679">
                  <c:v>9.93235351216555</c:v>
                </c:pt>
                <c:pt idx="3680">
                  <c:v>9.8126456686305197</c:v>
                </c:pt>
                <c:pt idx="3681">
                  <c:v>10.077252667594184</c:v>
                </c:pt>
                <c:pt idx="3682">
                  <c:v>9.930082488225251</c:v>
                </c:pt>
                <c:pt idx="3683">
                  <c:v>9.8686590117004975</c:v>
                </c:pt>
                <c:pt idx="3684">
                  <c:v>9.8588446367452161</c:v>
                </c:pt>
                <c:pt idx="3685">
                  <c:v>9.8783894367098739</c:v>
                </c:pt>
                <c:pt idx="3686">
                  <c:v>9.5824786258222545</c:v>
                </c:pt>
                <c:pt idx="3687">
                  <c:v>9.4309005549389724</c:v>
                </c:pt>
                <c:pt idx="3688">
                  <c:v>9.6694815873575326</c:v>
                </c:pt>
                <c:pt idx="3689">
                  <c:v>9.6892283276654929</c:v>
                </c:pt>
                <c:pt idx="3690">
                  <c:v>10.214182993291001</c:v>
                </c:pt>
                <c:pt idx="3691">
                  <c:v>10.275586379815827</c:v>
                </c:pt>
                <c:pt idx="3692">
                  <c:v>9.7729851634101372</c:v>
                </c:pt>
                <c:pt idx="3693">
                  <c:v>8.7969531314707083</c:v>
                </c:pt>
                <c:pt idx="3694">
                  <c:v>8.5632747995102463</c:v>
                </c:pt>
                <c:pt idx="3695">
                  <c:v>8.8285966157417288</c:v>
                </c:pt>
                <c:pt idx="3696">
                  <c:v>8.8645587736472411</c:v>
                </c:pt>
                <c:pt idx="3697">
                  <c:v>8.8895362740550716</c:v>
                </c:pt>
                <c:pt idx="3698">
                  <c:v>8.7361142498074891</c:v>
                </c:pt>
                <c:pt idx="3699">
                  <c:v>8.6651983472530674</c:v>
                </c:pt>
                <c:pt idx="3700">
                  <c:v>8.6306388690116673</c:v>
                </c:pt>
                <c:pt idx="3701">
                  <c:v>8.9041259643640434</c:v>
                </c:pt>
                <c:pt idx="3702">
                  <c:v>8.9844451679186044</c:v>
                </c:pt>
                <c:pt idx="3703">
                  <c:v>9.0178821466107362</c:v>
                </c:pt>
                <c:pt idx="3704">
                  <c:v>9.09513484994498</c:v>
                </c:pt>
                <c:pt idx="3705">
                  <c:v>8.9130139720583301</c:v>
                </c:pt>
                <c:pt idx="3706">
                  <c:v>8.9835431228593432</c:v>
                </c:pt>
                <c:pt idx="3707">
                  <c:v>8.5756312593933011</c:v>
                </c:pt>
                <c:pt idx="3708">
                  <c:v>8.8099373410787187</c:v>
                </c:pt>
                <c:pt idx="3709">
                  <c:v>9.258043157671187</c:v>
                </c:pt>
                <c:pt idx="3710">
                  <c:v>8.8443665548655019</c:v>
                </c:pt>
                <c:pt idx="3711">
                  <c:v>9.1283897297647307</c:v>
                </c:pt>
                <c:pt idx="3712">
                  <c:v>9.2429663780131222</c:v>
                </c:pt>
                <c:pt idx="3713">
                  <c:v>9.5263605386261716</c:v>
                </c:pt>
                <c:pt idx="3714">
                  <c:v>9.527352064488543</c:v>
                </c:pt>
                <c:pt idx="3715">
                  <c:v>9.6872300575395229</c:v>
                </c:pt>
                <c:pt idx="3716">
                  <c:v>9.271702208033318</c:v>
                </c:pt>
                <c:pt idx="3717">
                  <c:v>9.3361708746959522</c:v>
                </c:pt>
                <c:pt idx="3718">
                  <c:v>8.7318697968586534</c:v>
                </c:pt>
                <c:pt idx="3719">
                  <c:v>8.6949289787738042</c:v>
                </c:pt>
                <c:pt idx="3720">
                  <c:v>8.7554865026943993</c:v>
                </c:pt>
                <c:pt idx="3721">
                  <c:v>8.7445672343708676</c:v>
                </c:pt>
                <c:pt idx="3722">
                  <c:v>8.5825980263322688</c:v>
                </c:pt>
                <c:pt idx="3723">
                  <c:v>8.8492601412277931</c:v>
                </c:pt>
                <c:pt idx="3724">
                  <c:v>9.2177281476387307</c:v>
                </c:pt>
                <c:pt idx="3725">
                  <c:v>9.4958935681801258</c:v>
                </c:pt>
                <c:pt idx="3726">
                  <c:v>8.7166902253474241</c:v>
                </c:pt>
                <c:pt idx="3727">
                  <c:v>8.0742086210911985</c:v>
                </c:pt>
                <c:pt idx="3728">
                  <c:v>7.2852884623829519</c:v>
                </c:pt>
                <c:pt idx="3729">
                  <c:v>6.648846738800712</c:v>
                </c:pt>
                <c:pt idx="3730">
                  <c:v>6.6932769996242403</c:v>
                </c:pt>
                <c:pt idx="3731">
                  <c:v>5.9568790165163277</c:v>
                </c:pt>
                <c:pt idx="3732">
                  <c:v>5.9988659153412529</c:v>
                </c:pt>
                <c:pt idx="3733">
                  <c:v>6.0815162940232863</c:v>
                </c:pt>
                <c:pt idx="3734">
                  <c:v>6.2587449804559192</c:v>
                </c:pt>
                <c:pt idx="3735">
                  <c:v>7.7651854507170359</c:v>
                </c:pt>
                <c:pt idx="3736">
                  <c:v>8.3355668838706194</c:v>
                </c:pt>
                <c:pt idx="3737">
                  <c:v>7.4821227795175638</c:v>
                </c:pt>
                <c:pt idx="3738">
                  <c:v>7.4687201980822726</c:v>
                </c:pt>
                <c:pt idx="3739">
                  <c:v>7.3413820071472689</c:v>
                </c:pt>
                <c:pt idx="3740">
                  <c:v>7.7156696116195373</c:v>
                </c:pt>
                <c:pt idx="3741">
                  <c:v>7.4794893595747851</c:v>
                </c:pt>
                <c:pt idx="3742">
                  <c:v>7.3579132774555944</c:v>
                </c:pt>
                <c:pt idx="3743">
                  <c:v>8.1472657208910277</c:v>
                </c:pt>
                <c:pt idx="3744">
                  <c:v>5.5820748784324312</c:v>
                </c:pt>
                <c:pt idx="3745">
                  <c:v>5.9825980622747821</c:v>
                </c:pt>
                <c:pt idx="3746">
                  <c:v>6.6752790402663464</c:v>
                </c:pt>
                <c:pt idx="3747">
                  <c:v>6.3582894264099963</c:v>
                </c:pt>
                <c:pt idx="3748">
                  <c:v>6.295174975104544</c:v>
                </c:pt>
                <c:pt idx="3749">
                  <c:v>6.1711693944765091</c:v>
                </c:pt>
                <c:pt idx="3750">
                  <c:v>5.4947935809531057</c:v>
                </c:pt>
                <c:pt idx="3751">
                  <c:v>6.2024502251349833</c:v>
                </c:pt>
                <c:pt idx="3752">
                  <c:v>5.6025183469114817</c:v>
                </c:pt>
                <c:pt idx="3753">
                  <c:v>5.3170791626645251</c:v>
                </c:pt>
                <c:pt idx="3754">
                  <c:v>4.9436006044580667</c:v>
                </c:pt>
                <c:pt idx="3755">
                  <c:v>4.5078459916542126</c:v>
                </c:pt>
                <c:pt idx="3756">
                  <c:v>4.4143628227916967</c:v>
                </c:pt>
                <c:pt idx="3757">
                  <c:v>4.3051748481380043</c:v>
                </c:pt>
                <c:pt idx="3758">
                  <c:v>4.2078875310304964</c:v>
                </c:pt>
                <c:pt idx="3759">
                  <c:v>4.2564506027829516</c:v>
                </c:pt>
                <c:pt idx="3760">
                  <c:v>4.3110053760814981</c:v>
                </c:pt>
                <c:pt idx="3761">
                  <c:v>4.2101605334693772</c:v>
                </c:pt>
                <c:pt idx="3762">
                  <c:v>3.9020583138485705</c:v>
                </c:pt>
                <c:pt idx="3763">
                  <c:v>4.4357580487814285</c:v>
                </c:pt>
                <c:pt idx="3764">
                  <c:v>4.6260241899546841</c:v>
                </c:pt>
                <c:pt idx="3765">
                  <c:v>4.5816404285294405</c:v>
                </c:pt>
                <c:pt idx="3766">
                  <c:v>4.2624671363475741</c:v>
                </c:pt>
                <c:pt idx="3767">
                  <c:v>4.1229429090741379</c:v>
                </c:pt>
                <c:pt idx="3768">
                  <c:v>4.7727566542166038</c:v>
                </c:pt>
                <c:pt idx="3769">
                  <c:v>4.5451937023787341</c:v>
                </c:pt>
                <c:pt idx="3770">
                  <c:v>4.591255798689363</c:v>
                </c:pt>
                <c:pt idx="3771">
                  <c:v>5.446839963504182</c:v>
                </c:pt>
                <c:pt idx="3772">
                  <c:v>7.5627811011436838</c:v>
                </c:pt>
                <c:pt idx="3773">
                  <c:v>7.2351382737209713</c:v>
                </c:pt>
                <c:pt idx="3774">
                  <c:v>6.6983846463653993</c:v>
                </c:pt>
                <c:pt idx="3775">
                  <c:v>7.622147595391203</c:v>
                </c:pt>
                <c:pt idx="3776">
                  <c:v>7.7774835780767866</c:v>
                </c:pt>
                <c:pt idx="3777">
                  <c:v>7.6402948130234742</c:v>
                </c:pt>
                <c:pt idx="3778">
                  <c:v>7.8281980423844306</c:v>
                </c:pt>
                <c:pt idx="3779">
                  <c:v>8.2865624366126802</c:v>
                </c:pt>
                <c:pt idx="3780">
                  <c:v>8.2304171916943147</c:v>
                </c:pt>
                <c:pt idx="3781">
                  <c:v>8.5392880277403727</c:v>
                </c:pt>
                <c:pt idx="3782">
                  <c:v>8.7451696992807193</c:v>
                </c:pt>
                <c:pt idx="3783">
                  <c:v>8.9819413266192498</c:v>
                </c:pt>
                <c:pt idx="3784">
                  <c:v>8.7081991902523299</c:v>
                </c:pt>
                <c:pt idx="3785">
                  <c:v>8.9223723243976281</c:v>
                </c:pt>
                <c:pt idx="3786">
                  <c:v>9.0063098503515064</c:v>
                </c:pt>
                <c:pt idx="3787">
                  <c:v>9.1094554196682047</c:v>
                </c:pt>
                <c:pt idx="3788">
                  <c:v>9.2511703698547123</c:v>
                </c:pt>
                <c:pt idx="3789">
                  <c:v>9.2901829486767546</c:v>
                </c:pt>
                <c:pt idx="3790">
                  <c:v>9.2968728535574208</c:v>
                </c:pt>
                <c:pt idx="3791">
                  <c:v>9.305818738929128</c:v>
                </c:pt>
                <c:pt idx="3792">
                  <c:v>9.2462529853171649</c:v>
                </c:pt>
                <c:pt idx="3793">
                  <c:v>9.2991128552653883</c:v>
                </c:pt>
                <c:pt idx="3794">
                  <c:v>9.3592462941813608</c:v>
                </c:pt>
                <c:pt idx="3795">
                  <c:v>9.3697742560644777</c:v>
                </c:pt>
                <c:pt idx="3796">
                  <c:v>9.3954159089303548</c:v>
                </c:pt>
                <c:pt idx="3797">
                  <c:v>9.3643570310734408</c:v>
                </c:pt>
                <c:pt idx="3798">
                  <c:v>9.3369994908202738</c:v>
                </c:pt>
                <c:pt idx="3799">
                  <c:v>8.5880482734104397</c:v>
                </c:pt>
                <c:pt idx="3800">
                  <c:v>8.3733331826583068</c:v>
                </c:pt>
                <c:pt idx="3801">
                  <c:v>8.8812418183518442</c:v>
                </c:pt>
                <c:pt idx="3802">
                  <c:v>9.0301138733865507</c:v>
                </c:pt>
                <c:pt idx="3803">
                  <c:v>9.0841251822218645</c:v>
                </c:pt>
                <c:pt idx="3804">
                  <c:v>9.0209915563285783</c:v>
                </c:pt>
                <c:pt idx="3805">
                  <c:v>9.2471535508153391</c:v>
                </c:pt>
                <c:pt idx="3806">
                  <c:v>9.6806683191402119</c:v>
                </c:pt>
                <c:pt idx="3807">
                  <c:v>9.9115047317609495</c:v>
                </c:pt>
                <c:pt idx="3808">
                  <c:v>10.025072866973137</c:v>
                </c:pt>
                <c:pt idx="3809">
                  <c:v>10.170182074727855</c:v>
                </c:pt>
                <c:pt idx="3810">
                  <c:v>10.15349830595391</c:v>
                </c:pt>
                <c:pt idx="3811">
                  <c:v>10.096261658199406</c:v>
                </c:pt>
                <c:pt idx="3812">
                  <c:v>10.501420567869364</c:v>
                </c:pt>
                <c:pt idx="3813">
                  <c:v>11.425582734578661</c:v>
                </c:pt>
                <c:pt idx="3814">
                  <c:v>11.170239534442915</c:v>
                </c:pt>
                <c:pt idx="3815">
                  <c:v>11.088547825428037</c:v>
                </c:pt>
                <c:pt idx="3816">
                  <c:v>10.862608117754403</c:v>
                </c:pt>
                <c:pt idx="3817">
                  <c:v>10.465696164448993</c:v>
                </c:pt>
                <c:pt idx="3818">
                  <c:v>10.358516055364269</c:v>
                </c:pt>
                <c:pt idx="3819">
                  <c:v>10.186247372399034</c:v>
                </c:pt>
                <c:pt idx="3820">
                  <c:v>10.39212342325578</c:v>
                </c:pt>
                <c:pt idx="3821">
                  <c:v>10.546202476530587</c:v>
                </c:pt>
                <c:pt idx="3822">
                  <c:v>10.405364647639811</c:v>
                </c:pt>
                <c:pt idx="3823">
                  <c:v>10.487113194224865</c:v>
                </c:pt>
                <c:pt idx="3824">
                  <c:v>9.6771352639601282</c:v>
                </c:pt>
                <c:pt idx="3825">
                  <c:v>9.2610785228469581</c:v>
                </c:pt>
                <c:pt idx="3826">
                  <c:v>9.3018289715078737</c:v>
                </c:pt>
                <c:pt idx="3827">
                  <c:v>9.438850060681073</c:v>
                </c:pt>
                <c:pt idx="3828">
                  <c:v>9.4054085236347138</c:v>
                </c:pt>
                <c:pt idx="3829">
                  <c:v>9.2899156777212184</c:v>
                </c:pt>
                <c:pt idx="3830">
                  <c:v>9.3241608939211993</c:v>
                </c:pt>
                <c:pt idx="3831">
                  <c:v>9.2742933998002002</c:v>
                </c:pt>
                <c:pt idx="3832">
                  <c:v>9.2461897862663687</c:v>
                </c:pt>
                <c:pt idx="3833">
                  <c:v>9.5641684212567686</c:v>
                </c:pt>
                <c:pt idx="3834">
                  <c:v>10.021293201769332</c:v>
                </c:pt>
                <c:pt idx="3835">
                  <c:v>10.267611383767022</c:v>
                </c:pt>
                <c:pt idx="3836">
                  <c:v>10.631480381098054</c:v>
                </c:pt>
                <c:pt idx="3837">
                  <c:v>10.384842396151001</c:v>
                </c:pt>
                <c:pt idx="3838">
                  <c:v>10.46525469848163</c:v>
                </c:pt>
                <c:pt idx="3839">
                  <c:v>10.463442701005231</c:v>
                </c:pt>
                <c:pt idx="3840">
                  <c:v>10.006481046780117</c:v>
                </c:pt>
                <c:pt idx="3841">
                  <c:v>9.8151806634395022</c:v>
                </c:pt>
                <c:pt idx="3842">
                  <c:v>9.9101296109044128</c:v>
                </c:pt>
                <c:pt idx="3843">
                  <c:v>9.8411380571587035</c:v>
                </c:pt>
                <c:pt idx="3844">
                  <c:v>10.04207405005895</c:v>
                </c:pt>
                <c:pt idx="3845">
                  <c:v>10.680712731040025</c:v>
                </c:pt>
                <c:pt idx="3846">
                  <c:v>10.42208448970136</c:v>
                </c:pt>
                <c:pt idx="3847">
                  <c:v>10.204642328704809</c:v>
                </c:pt>
                <c:pt idx="3848">
                  <c:v>10.178896468657202</c:v>
                </c:pt>
                <c:pt idx="3849">
                  <c:v>10.293548479836964</c:v>
                </c:pt>
                <c:pt idx="3850">
                  <c:v>10.444336675072933</c:v>
                </c:pt>
                <c:pt idx="3851">
                  <c:v>10.335205863147099</c:v>
                </c:pt>
                <c:pt idx="3852">
                  <c:v>10.252575542958677</c:v>
                </c:pt>
                <c:pt idx="3853">
                  <c:v>10.385470692397648</c:v>
                </c:pt>
                <c:pt idx="3854">
                  <c:v>10.360444778340126</c:v>
                </c:pt>
                <c:pt idx="3855">
                  <c:v>10.627186755703743</c:v>
                </c:pt>
                <c:pt idx="3856">
                  <c:v>11.080999043944736</c:v>
                </c:pt>
                <c:pt idx="3857">
                  <c:v>10.140332858906167</c:v>
                </c:pt>
                <c:pt idx="3858">
                  <c:v>10.051534671168671</c:v>
                </c:pt>
                <c:pt idx="3859">
                  <c:v>9.8890873903311451</c:v>
                </c:pt>
                <c:pt idx="3860">
                  <c:v>9.8813970750988336</c:v>
                </c:pt>
                <c:pt idx="3861">
                  <c:v>9.7874991172648294</c:v>
                </c:pt>
                <c:pt idx="3862">
                  <c:v>9.6571736606207033</c:v>
                </c:pt>
                <c:pt idx="3863">
                  <c:v>9.7594394890893987</c:v>
                </c:pt>
                <c:pt idx="3864">
                  <c:v>10.475639745202455</c:v>
                </c:pt>
                <c:pt idx="3865">
                  <c:v>9.9827015418958887</c:v>
                </c:pt>
                <c:pt idx="3866">
                  <c:v>9.8635241587373876</c:v>
                </c:pt>
                <c:pt idx="3867">
                  <c:v>9.8081444414900041</c:v>
                </c:pt>
                <c:pt idx="3868">
                  <c:v>9.8212635900929506</c:v>
                </c:pt>
                <c:pt idx="3869">
                  <c:v>9.990069535568729</c:v>
                </c:pt>
                <c:pt idx="3870">
                  <c:v>9.9305679073457931</c:v>
                </c:pt>
                <c:pt idx="3871">
                  <c:v>10.009776876125525</c:v>
                </c:pt>
                <c:pt idx="3872">
                  <c:v>10.263353139208064</c:v>
                </c:pt>
                <c:pt idx="3873">
                  <c:v>10.175769792983935</c:v>
                </c:pt>
                <c:pt idx="3874">
                  <c:v>10.251836128233336</c:v>
                </c:pt>
                <c:pt idx="3875">
                  <c:v>10.218069143098274</c:v>
                </c:pt>
                <c:pt idx="3876">
                  <c:v>10.150251215426726</c:v>
                </c:pt>
                <c:pt idx="3877">
                  <c:v>10.20824644354594</c:v>
                </c:pt>
                <c:pt idx="3878">
                  <c:v>9.9905692060826077</c:v>
                </c:pt>
                <c:pt idx="3879">
                  <c:v>10.123633947304949</c:v>
                </c:pt>
                <c:pt idx="3880">
                  <c:v>10.056536391812367</c:v>
                </c:pt>
                <c:pt idx="3881">
                  <c:v>10.05093025085672</c:v>
                </c:pt>
                <c:pt idx="3882">
                  <c:v>10.118374748589176</c:v>
                </c:pt>
                <c:pt idx="3883">
                  <c:v>10.050713387863915</c:v>
                </c:pt>
                <c:pt idx="3884">
                  <c:v>10.022572274003846</c:v>
                </c:pt>
                <c:pt idx="3885">
                  <c:v>10.29784329673026</c:v>
                </c:pt>
                <c:pt idx="3886">
                  <c:v>9.9268690207403978</c:v>
                </c:pt>
                <c:pt idx="3887">
                  <c:v>8.8748794432383669</c:v>
                </c:pt>
                <c:pt idx="3888">
                  <c:v>8.5630435891992995</c:v>
                </c:pt>
                <c:pt idx="3889">
                  <c:v>8.4829804366543904</c:v>
                </c:pt>
                <c:pt idx="3890">
                  <c:v>8.5057196309654142</c:v>
                </c:pt>
                <c:pt idx="3891">
                  <c:v>8.5579279485347541</c:v>
                </c:pt>
                <c:pt idx="3892">
                  <c:v>8.586649035676988</c:v>
                </c:pt>
                <c:pt idx="3893">
                  <c:v>8.6332124617909543</c:v>
                </c:pt>
                <c:pt idx="3894">
                  <c:v>8.6762179433627651</c:v>
                </c:pt>
                <c:pt idx="3895">
                  <c:v>8.7035666800680396</c:v>
                </c:pt>
                <c:pt idx="3896">
                  <c:v>9.3661019468618338</c:v>
                </c:pt>
                <c:pt idx="3897">
                  <c:v>9.7078539359532687</c:v>
                </c:pt>
                <c:pt idx="3898">
                  <c:v>9.7662422544673646</c:v>
                </c:pt>
                <c:pt idx="3899">
                  <c:v>9.8704350289399372</c:v>
                </c:pt>
                <c:pt idx="3900">
                  <c:v>9.9128665558290709</c:v>
                </c:pt>
                <c:pt idx="3901">
                  <c:v>9.8465962823093101</c:v>
                </c:pt>
                <c:pt idx="3902">
                  <c:v>9.6760082416142907</c:v>
                </c:pt>
                <c:pt idx="3903">
                  <c:v>9.7649686915899352</c:v>
                </c:pt>
                <c:pt idx="3904">
                  <c:v>9.8235507695266016</c:v>
                </c:pt>
                <c:pt idx="3905">
                  <c:v>9.7754853557286392</c:v>
                </c:pt>
                <c:pt idx="3906">
                  <c:v>9.7333802148482249</c:v>
                </c:pt>
                <c:pt idx="3907">
                  <c:v>9.8552440383048889</c:v>
                </c:pt>
                <c:pt idx="3908">
                  <c:v>9.8771802131621325</c:v>
                </c:pt>
                <c:pt idx="3909">
                  <c:v>9.918526806250938</c:v>
                </c:pt>
                <c:pt idx="3910">
                  <c:v>9.7480612983074444</c:v>
                </c:pt>
                <c:pt idx="3911">
                  <c:v>9.9266582467709252</c:v>
                </c:pt>
                <c:pt idx="3912">
                  <c:v>10.012942214057002</c:v>
                </c:pt>
                <c:pt idx="3913">
                  <c:v>9.9978693826975515</c:v>
                </c:pt>
                <c:pt idx="3914">
                  <c:v>9.940718858401592</c:v>
                </c:pt>
                <c:pt idx="3915">
                  <c:v>9.856819732748999</c:v>
                </c:pt>
                <c:pt idx="3916">
                  <c:v>9.8973306573625681</c:v>
                </c:pt>
                <c:pt idx="3917">
                  <c:v>9.8987433012882615</c:v>
                </c:pt>
                <c:pt idx="3918">
                  <c:v>10.035763961365905</c:v>
                </c:pt>
                <c:pt idx="3919">
                  <c:v>10.225118600716966</c:v>
                </c:pt>
                <c:pt idx="3920">
                  <c:v>10.207040803918829</c:v>
                </c:pt>
                <c:pt idx="3921">
                  <c:v>9.970658836051177</c:v>
                </c:pt>
                <c:pt idx="3922">
                  <c:v>9.9257417572570148</c:v>
                </c:pt>
                <c:pt idx="3923">
                  <c:v>10.052365088492266</c:v>
                </c:pt>
                <c:pt idx="3924">
                  <c:v>10.188661777763819</c:v>
                </c:pt>
                <c:pt idx="3925">
                  <c:v>10.092271900758393</c:v>
                </c:pt>
                <c:pt idx="3926">
                  <c:v>10.075698299182728</c:v>
                </c:pt>
                <c:pt idx="3927">
                  <c:v>10.072772316109582</c:v>
                </c:pt>
                <c:pt idx="3928">
                  <c:v>10.114347400341146</c:v>
                </c:pt>
                <c:pt idx="3929">
                  <c:v>10.195993082540888</c:v>
                </c:pt>
                <c:pt idx="3930">
                  <c:v>10.285742805141346</c:v>
                </c:pt>
                <c:pt idx="3931">
                  <c:v>10.338400213202021</c:v>
                </c:pt>
                <c:pt idx="3932">
                  <c:v>10.354679088095043</c:v>
                </c:pt>
                <c:pt idx="3933">
                  <c:v>10.394603885921148</c:v>
                </c:pt>
                <c:pt idx="3934">
                  <c:v>10.108094007198517</c:v>
                </c:pt>
                <c:pt idx="3935">
                  <c:v>10.065033858635115</c:v>
                </c:pt>
                <c:pt idx="3936">
                  <c:v>10.209233411835363</c:v>
                </c:pt>
                <c:pt idx="3937">
                  <c:v>10.338423976864647</c:v>
                </c:pt>
                <c:pt idx="3938">
                  <c:v>10.382575695703093</c:v>
                </c:pt>
                <c:pt idx="3939">
                  <c:v>10.279002315694285</c:v>
                </c:pt>
                <c:pt idx="3940">
                  <c:v>10.133847819614576</c:v>
                </c:pt>
                <c:pt idx="3941">
                  <c:v>10.30946141140852</c:v>
                </c:pt>
                <c:pt idx="3942">
                  <c:v>10.202401989735609</c:v>
                </c:pt>
                <c:pt idx="3943">
                  <c:v>10.037194265160363</c:v>
                </c:pt>
                <c:pt idx="3944">
                  <c:v>10.201788025639708</c:v>
                </c:pt>
                <c:pt idx="3945">
                  <c:v>10.153537572456429</c:v>
                </c:pt>
                <c:pt idx="3946">
                  <c:v>10.085661713537824</c:v>
                </c:pt>
                <c:pt idx="3947">
                  <c:v>7.7061240417117443</c:v>
                </c:pt>
                <c:pt idx="3948">
                  <c:v>9.0475934442252326E-5</c:v>
                </c:pt>
                <c:pt idx="3949">
                  <c:v>4.6828333674641884E-4</c:v>
                </c:pt>
                <c:pt idx="3950">
                  <c:v>4.4857916454803248E-4</c:v>
                </c:pt>
                <c:pt idx="3951">
                  <c:v>3.5368334585071659E-4</c:v>
                </c:pt>
                <c:pt idx="3952">
                  <c:v>2.6590123797008702E-4</c:v>
                </c:pt>
                <c:pt idx="3953">
                  <c:v>2.5517286052155475E-4</c:v>
                </c:pt>
                <c:pt idx="3954">
                  <c:v>2.0401624373088401E-4</c:v>
                </c:pt>
                <c:pt idx="3955">
                  <c:v>1.7865232183432445E-4</c:v>
                </c:pt>
                <c:pt idx="3956">
                  <c:v>1.4964000327370719E-4</c:v>
                </c:pt>
                <c:pt idx="3957">
                  <c:v>5.7332171321533565E-6</c:v>
                </c:pt>
                <c:pt idx="3958">
                  <c:v>2.4177510371980321E-4</c:v>
                </c:pt>
                <c:pt idx="3959">
                  <c:v>2.2763980981640314E-4</c:v>
                </c:pt>
                <c:pt idx="3960">
                  <c:v>1.6989157641740527E-4</c:v>
                </c:pt>
                <c:pt idx="3961">
                  <c:v>1.4277530938913707E-4</c:v>
                </c:pt>
                <c:pt idx="3962">
                  <c:v>1.1753170214365283E-4</c:v>
                </c:pt>
                <c:pt idx="3963">
                  <c:v>6.7210134087059004E-6</c:v>
                </c:pt>
                <c:pt idx="3964">
                  <c:v>6.5631721492235622</c:v>
                </c:pt>
                <c:pt idx="3965">
                  <c:v>9.5235039880286507</c:v>
                </c:pt>
                <c:pt idx="3966">
                  <c:v>9.1232179885676974</c:v>
                </c:pt>
                <c:pt idx="3967">
                  <c:v>9.3272389740283828</c:v>
                </c:pt>
                <c:pt idx="3968">
                  <c:v>8.9409245720993447</c:v>
                </c:pt>
                <c:pt idx="3969">
                  <c:v>8.5153130005101332</c:v>
                </c:pt>
                <c:pt idx="3970">
                  <c:v>8.5167977606770826</c:v>
                </c:pt>
                <c:pt idx="3971">
                  <c:v>9.1495808629343518</c:v>
                </c:pt>
                <c:pt idx="3972">
                  <c:v>8.6496798276044444</c:v>
                </c:pt>
                <c:pt idx="3973">
                  <c:v>8.2585603271530044</c:v>
                </c:pt>
                <c:pt idx="3974">
                  <c:v>8.6364486738982329</c:v>
                </c:pt>
                <c:pt idx="3975">
                  <c:v>8.2570529987303836</c:v>
                </c:pt>
                <c:pt idx="3976">
                  <c:v>9.0427592168635158</c:v>
                </c:pt>
                <c:pt idx="3977">
                  <c:v>8.7347987653044097</c:v>
                </c:pt>
                <c:pt idx="3978">
                  <c:v>8.4482774012556732</c:v>
                </c:pt>
                <c:pt idx="3979">
                  <c:v>8.2607663990847904</c:v>
                </c:pt>
                <c:pt idx="3980">
                  <c:v>8.1677392664297024</c:v>
                </c:pt>
                <c:pt idx="3981">
                  <c:v>8.1545694312536039</c:v>
                </c:pt>
                <c:pt idx="3982">
                  <c:v>9.242193373992432</c:v>
                </c:pt>
                <c:pt idx="3983">
                  <c:v>9.8275625583246509</c:v>
                </c:pt>
                <c:pt idx="3984">
                  <c:v>8.9876338520483436</c:v>
                </c:pt>
                <c:pt idx="3985">
                  <c:v>8.882441150665958</c:v>
                </c:pt>
                <c:pt idx="3986">
                  <c:v>9.7821896904122987</c:v>
                </c:pt>
                <c:pt idx="3987">
                  <c:v>9.7499314734752716</c:v>
                </c:pt>
                <c:pt idx="3988">
                  <c:v>9.8296506716157133</c:v>
                </c:pt>
                <c:pt idx="3989">
                  <c:v>9.8570666550721882</c:v>
                </c:pt>
                <c:pt idx="3990">
                  <c:v>9.9609745050351197</c:v>
                </c:pt>
                <c:pt idx="3991">
                  <c:v>10.350255392328702</c:v>
                </c:pt>
                <c:pt idx="3992">
                  <c:v>10.738418189242946</c:v>
                </c:pt>
                <c:pt idx="3993">
                  <c:v>10.265353006410761</c:v>
                </c:pt>
                <c:pt idx="3994">
                  <c:v>9.9557516493230054</c:v>
                </c:pt>
                <c:pt idx="3995">
                  <c:v>9.6556932472572932</c:v>
                </c:pt>
                <c:pt idx="3996">
                  <c:v>9.6861233674421889</c:v>
                </c:pt>
                <c:pt idx="3997">
                  <c:v>9.5138900660459775</c:v>
                </c:pt>
                <c:pt idx="3998">
                  <c:v>9.0336778951769858</c:v>
                </c:pt>
                <c:pt idx="3999">
                  <c:v>8.9584215348749474</c:v>
                </c:pt>
                <c:pt idx="4000">
                  <c:v>8.9504907818174182</c:v>
                </c:pt>
                <c:pt idx="4001">
                  <c:v>8.8752184200096522</c:v>
                </c:pt>
                <c:pt idx="4002">
                  <c:v>8.6853390873804095</c:v>
                </c:pt>
                <c:pt idx="4003">
                  <c:v>8.6734664056193722</c:v>
                </c:pt>
                <c:pt idx="4004">
                  <c:v>8.701890330976223</c:v>
                </c:pt>
                <c:pt idx="4005">
                  <c:v>8.8880749211257424</c:v>
                </c:pt>
                <c:pt idx="4006">
                  <c:v>8.9917883405969405</c:v>
                </c:pt>
                <c:pt idx="4007">
                  <c:v>8.8208300532596802</c:v>
                </c:pt>
                <c:pt idx="4008">
                  <c:v>8.6219637756181484</c:v>
                </c:pt>
                <c:pt idx="4009">
                  <c:v>8.7832842727155693</c:v>
                </c:pt>
                <c:pt idx="4010">
                  <c:v>8.8174292387579438</c:v>
                </c:pt>
                <c:pt idx="4011">
                  <c:v>8.7857925152564622</c:v>
                </c:pt>
                <c:pt idx="4012">
                  <c:v>8.5046615459762958</c:v>
                </c:pt>
                <c:pt idx="4013">
                  <c:v>8.464868204619739</c:v>
                </c:pt>
                <c:pt idx="4014">
                  <c:v>6.9374488807713455</c:v>
                </c:pt>
                <c:pt idx="4015">
                  <c:v>6.673401088601123</c:v>
                </c:pt>
                <c:pt idx="4016">
                  <c:v>0.92071249176014158</c:v>
                </c:pt>
                <c:pt idx="4017">
                  <c:v>6.2276404340422253E-5</c:v>
                </c:pt>
                <c:pt idx="4018">
                  <c:v>1.0389549319434858E-3</c:v>
                </c:pt>
                <c:pt idx="4019">
                  <c:v>0.46028856905882698</c:v>
                </c:pt>
                <c:pt idx="4020">
                  <c:v>0.37266960121907589</c:v>
                </c:pt>
                <c:pt idx="4021">
                  <c:v>0.38221167933044448</c:v>
                </c:pt>
                <c:pt idx="4022">
                  <c:v>0.29330210057886041</c:v>
                </c:pt>
                <c:pt idx="4023">
                  <c:v>0.21280697219118716</c:v>
                </c:pt>
                <c:pt idx="4024">
                  <c:v>0.1375587237843503</c:v>
                </c:pt>
                <c:pt idx="4025">
                  <c:v>1.3407033216046582E-4</c:v>
                </c:pt>
                <c:pt idx="4026">
                  <c:v>1.0055554500100483E-4</c:v>
                </c:pt>
                <c:pt idx="4027">
                  <c:v>9.4812996024873364E-5</c:v>
                </c:pt>
                <c:pt idx="4028">
                  <c:v>9.3402824081240121E-5</c:v>
                </c:pt>
                <c:pt idx="4029">
                  <c:v>1.4335616612286273E-4</c:v>
                </c:pt>
                <c:pt idx="4030">
                  <c:v>2.6656386729214526E-4</c:v>
                </c:pt>
                <c:pt idx="4031">
                  <c:v>1.0290710325116196E-3</c:v>
                </c:pt>
                <c:pt idx="4032">
                  <c:v>7.2509986248636693E-6</c:v>
                </c:pt>
                <c:pt idx="4033">
                  <c:v>6.1428849505048433</c:v>
                </c:pt>
                <c:pt idx="4034">
                  <c:v>8.4242235633500826</c:v>
                </c:pt>
                <c:pt idx="4035">
                  <c:v>8.8548500443146594</c:v>
                </c:pt>
                <c:pt idx="4036">
                  <c:v>8.5027192986347657</c:v>
                </c:pt>
                <c:pt idx="4037">
                  <c:v>9.2727436610039167</c:v>
                </c:pt>
                <c:pt idx="4038">
                  <c:v>10.60064073677624</c:v>
                </c:pt>
                <c:pt idx="4039">
                  <c:v>10.369350452744198</c:v>
                </c:pt>
                <c:pt idx="4040">
                  <c:v>9.6659949700747969</c:v>
                </c:pt>
                <c:pt idx="4041">
                  <c:v>9.548455285252075</c:v>
                </c:pt>
                <c:pt idx="4042">
                  <c:v>7.9411464721783425</c:v>
                </c:pt>
                <c:pt idx="4043">
                  <c:v>8.332572576279027</c:v>
                </c:pt>
                <c:pt idx="4044">
                  <c:v>9.2014670053052399</c:v>
                </c:pt>
                <c:pt idx="4045">
                  <c:v>9.1196166584088658</c:v>
                </c:pt>
                <c:pt idx="4046">
                  <c:v>9.2528427988338073</c:v>
                </c:pt>
                <c:pt idx="4047">
                  <c:v>9.6126262642361304</c:v>
                </c:pt>
                <c:pt idx="4048">
                  <c:v>9.6409086723978525</c:v>
                </c:pt>
                <c:pt idx="4049">
                  <c:v>9.6033197579541874</c:v>
                </c:pt>
                <c:pt idx="4050">
                  <c:v>9.3034658790046478</c:v>
                </c:pt>
                <c:pt idx="4051">
                  <c:v>9.526424509785361</c:v>
                </c:pt>
                <c:pt idx="4052">
                  <c:v>9.6983538879600975</c:v>
                </c:pt>
                <c:pt idx="4053">
                  <c:v>9.3319881399085265</c:v>
                </c:pt>
                <c:pt idx="4054">
                  <c:v>8.6346984769131208</c:v>
                </c:pt>
                <c:pt idx="4055">
                  <c:v>8.4451481824753287</c:v>
                </c:pt>
                <c:pt idx="4056">
                  <c:v>7.9644991830728369</c:v>
                </c:pt>
                <c:pt idx="4057">
                  <c:v>8.1045386757118223</c:v>
                </c:pt>
                <c:pt idx="4058">
                  <c:v>8.0592649842763855</c:v>
                </c:pt>
                <c:pt idx="4059">
                  <c:v>8.6259217357723053</c:v>
                </c:pt>
                <c:pt idx="4060">
                  <c:v>8.8481574399811969</c:v>
                </c:pt>
                <c:pt idx="4061">
                  <c:v>9.1253264810479973</c:v>
                </c:pt>
                <c:pt idx="4062">
                  <c:v>9.2889018191792303</c:v>
                </c:pt>
                <c:pt idx="4063">
                  <c:v>9.2910342452851342</c:v>
                </c:pt>
                <c:pt idx="4064">
                  <c:v>9.3836876961378977</c:v>
                </c:pt>
                <c:pt idx="4065">
                  <c:v>9.5504600507716724</c:v>
                </c:pt>
                <c:pt idx="4066">
                  <c:v>9.9546660725148612</c:v>
                </c:pt>
                <c:pt idx="4067">
                  <c:v>9.6397685639855979</c:v>
                </c:pt>
                <c:pt idx="4068">
                  <c:v>9.6119845791620246</c:v>
                </c:pt>
                <c:pt idx="4069">
                  <c:v>9.7500980142776008</c:v>
                </c:pt>
                <c:pt idx="4070">
                  <c:v>9.7774285623671702</c:v>
                </c:pt>
                <c:pt idx="4071">
                  <c:v>9.6021391525658224</c:v>
                </c:pt>
                <c:pt idx="4072">
                  <c:v>9.6144331556584657</c:v>
                </c:pt>
                <c:pt idx="4073">
                  <c:v>9.1248578698278813</c:v>
                </c:pt>
                <c:pt idx="4074">
                  <c:v>9.3080341580578079</c:v>
                </c:pt>
                <c:pt idx="4075">
                  <c:v>10.168653175731386</c:v>
                </c:pt>
                <c:pt idx="4076">
                  <c:v>10.125309332643463</c:v>
                </c:pt>
                <c:pt idx="4077">
                  <c:v>9.9722574903237984</c:v>
                </c:pt>
                <c:pt idx="4078">
                  <c:v>10.013458027480503</c:v>
                </c:pt>
                <c:pt idx="4079">
                  <c:v>10.616996155772755</c:v>
                </c:pt>
                <c:pt idx="4080">
                  <c:v>10.428778308063695</c:v>
                </c:pt>
                <c:pt idx="4081">
                  <c:v>10.487867535200504</c:v>
                </c:pt>
                <c:pt idx="4082">
                  <c:v>10.54583979775586</c:v>
                </c:pt>
                <c:pt idx="4083">
                  <c:v>9.8897421770240221</c:v>
                </c:pt>
                <c:pt idx="4084">
                  <c:v>9.9955059805229691</c:v>
                </c:pt>
                <c:pt idx="4085">
                  <c:v>9.9393783386266001</c:v>
                </c:pt>
                <c:pt idx="4086">
                  <c:v>9.910248609417696</c:v>
                </c:pt>
                <c:pt idx="4087">
                  <c:v>9.9858504451524279</c:v>
                </c:pt>
                <c:pt idx="4088">
                  <c:v>9.9781149390110286</c:v>
                </c:pt>
                <c:pt idx="4089">
                  <c:v>9.9578340058209491</c:v>
                </c:pt>
                <c:pt idx="4090">
                  <c:v>10.010991685803805</c:v>
                </c:pt>
                <c:pt idx="4091">
                  <c:v>10.007614388059816</c:v>
                </c:pt>
                <c:pt idx="4092">
                  <c:v>9.9052877695201005</c:v>
                </c:pt>
                <c:pt idx="4093">
                  <c:v>10.597101867161445</c:v>
                </c:pt>
                <c:pt idx="4094">
                  <c:v>10.197925547986491</c:v>
                </c:pt>
                <c:pt idx="4095">
                  <c:v>10.411911140705223</c:v>
                </c:pt>
                <c:pt idx="4096">
                  <c:v>10.438368075041629</c:v>
                </c:pt>
                <c:pt idx="4097">
                  <c:v>10.504085323839181</c:v>
                </c:pt>
                <c:pt idx="4098">
                  <c:v>10.50176283163286</c:v>
                </c:pt>
                <c:pt idx="4099">
                  <c:v>10.402942514417354</c:v>
                </c:pt>
                <c:pt idx="4100">
                  <c:v>10.530471543184273</c:v>
                </c:pt>
                <c:pt idx="4101">
                  <c:v>10.51494976154018</c:v>
                </c:pt>
                <c:pt idx="4102">
                  <c:v>10.56045783649337</c:v>
                </c:pt>
                <c:pt idx="4103">
                  <c:v>10.574854959718017</c:v>
                </c:pt>
                <c:pt idx="4104">
                  <c:v>10.333437877828636</c:v>
                </c:pt>
                <c:pt idx="4105">
                  <c:v>10.249525078037429</c:v>
                </c:pt>
                <c:pt idx="4106">
                  <c:v>10.070019378863662</c:v>
                </c:pt>
                <c:pt idx="4107">
                  <c:v>10.47742234393818</c:v>
                </c:pt>
                <c:pt idx="4108">
                  <c:v>10.582164424619828</c:v>
                </c:pt>
                <c:pt idx="4109">
                  <c:v>10.626134221582259</c:v>
                </c:pt>
                <c:pt idx="4110">
                  <c:v>10.687143364735565</c:v>
                </c:pt>
                <c:pt idx="4111">
                  <c:v>10.744748910251815</c:v>
                </c:pt>
                <c:pt idx="4112">
                  <c:v>10.825749760089753</c:v>
                </c:pt>
                <c:pt idx="4113">
                  <c:v>10.591369585772643</c:v>
                </c:pt>
                <c:pt idx="4114">
                  <c:v>10.632888820600714</c:v>
                </c:pt>
                <c:pt idx="4115">
                  <c:v>10.569403907076293</c:v>
                </c:pt>
                <c:pt idx="4116">
                  <c:v>10.339477926735999</c:v>
                </c:pt>
                <c:pt idx="4117">
                  <c:v>10.411108967280823</c:v>
                </c:pt>
                <c:pt idx="4118">
                  <c:v>10.555098355368811</c:v>
                </c:pt>
                <c:pt idx="4119">
                  <c:v>10.251814839095427</c:v>
                </c:pt>
                <c:pt idx="4120">
                  <c:v>10.26354390849492</c:v>
                </c:pt>
                <c:pt idx="4121">
                  <c:v>10.540543390389548</c:v>
                </c:pt>
                <c:pt idx="4122">
                  <c:v>10.507577073766024</c:v>
                </c:pt>
                <c:pt idx="4123">
                  <c:v>10.469532402783416</c:v>
                </c:pt>
                <c:pt idx="4124">
                  <c:v>10.503072385026933</c:v>
                </c:pt>
                <c:pt idx="4125">
                  <c:v>10.246002743818998</c:v>
                </c:pt>
                <c:pt idx="4126">
                  <c:v>10.122432451152886</c:v>
                </c:pt>
                <c:pt idx="4127">
                  <c:v>10.541593330034472</c:v>
                </c:pt>
                <c:pt idx="4128">
                  <c:v>10.634427773766799</c:v>
                </c:pt>
                <c:pt idx="4129">
                  <c:v>10.171857974841128</c:v>
                </c:pt>
                <c:pt idx="4130">
                  <c:v>10.397788360453617</c:v>
                </c:pt>
                <c:pt idx="4131">
                  <c:v>10.147924645050837</c:v>
                </c:pt>
                <c:pt idx="4132">
                  <c:v>10.238717149669178</c:v>
                </c:pt>
                <c:pt idx="4133">
                  <c:v>10.337947147942089</c:v>
                </c:pt>
                <c:pt idx="4134">
                  <c:v>10.311111136844065</c:v>
                </c:pt>
                <c:pt idx="4135">
                  <c:v>10.374494846820724</c:v>
                </c:pt>
                <c:pt idx="4136">
                  <c:v>10.152000261814045</c:v>
                </c:pt>
                <c:pt idx="4137">
                  <c:v>10.462115832860585</c:v>
                </c:pt>
                <c:pt idx="4138">
                  <c:v>10.502069298510754</c:v>
                </c:pt>
                <c:pt idx="4139">
                  <c:v>10.423782262275481</c:v>
                </c:pt>
                <c:pt idx="4140">
                  <c:v>10.43414550195185</c:v>
                </c:pt>
                <c:pt idx="4141">
                  <c:v>10.058158172712128</c:v>
                </c:pt>
                <c:pt idx="4142">
                  <c:v>10.214694448480753</c:v>
                </c:pt>
                <c:pt idx="4143">
                  <c:v>10.318668274782695</c:v>
                </c:pt>
                <c:pt idx="4144">
                  <c:v>10.301030331552791</c:v>
                </c:pt>
                <c:pt idx="4145">
                  <c:v>9.7164280427892784</c:v>
                </c:pt>
                <c:pt idx="4146">
                  <c:v>9.6773186855895634</c:v>
                </c:pt>
                <c:pt idx="4147">
                  <c:v>9.9317136082583133</c:v>
                </c:pt>
                <c:pt idx="4148">
                  <c:v>9.8809333490595108</c:v>
                </c:pt>
                <c:pt idx="4149">
                  <c:v>9.9752914179267407</c:v>
                </c:pt>
                <c:pt idx="4150">
                  <c:v>9.9733445870446609</c:v>
                </c:pt>
                <c:pt idx="4151">
                  <c:v>10.089983577485366</c:v>
                </c:pt>
                <c:pt idx="4152">
                  <c:v>10.11386658380202</c:v>
                </c:pt>
                <c:pt idx="4153">
                  <c:v>10.101609570665572</c:v>
                </c:pt>
                <c:pt idx="4154">
                  <c:v>10.170558750678769</c:v>
                </c:pt>
                <c:pt idx="4155">
                  <c:v>10.443128857162625</c:v>
                </c:pt>
                <c:pt idx="4156">
                  <c:v>9.1139788793185943</c:v>
                </c:pt>
                <c:pt idx="4157">
                  <c:v>9.14669775593363</c:v>
                </c:pt>
                <c:pt idx="4158">
                  <c:v>8.6624162877008644</c:v>
                </c:pt>
                <c:pt idx="4159">
                  <c:v>8.8840495889997229</c:v>
                </c:pt>
                <c:pt idx="4160">
                  <c:v>8.3971892324973254</c:v>
                </c:pt>
                <c:pt idx="4161">
                  <c:v>7.9891759603244026</c:v>
                </c:pt>
                <c:pt idx="4162">
                  <c:v>8.0264795770134079</c:v>
                </c:pt>
                <c:pt idx="4163">
                  <c:v>8.4312530070935807</c:v>
                </c:pt>
                <c:pt idx="4164">
                  <c:v>8.8940531888853478</c:v>
                </c:pt>
                <c:pt idx="4165">
                  <c:v>9.1297856535015498</c:v>
                </c:pt>
                <c:pt idx="4166">
                  <c:v>9.4104152335773978</c:v>
                </c:pt>
                <c:pt idx="4167">
                  <c:v>9.2503158666567131</c:v>
                </c:pt>
                <c:pt idx="4168">
                  <c:v>9.134800411656002</c:v>
                </c:pt>
                <c:pt idx="4169">
                  <c:v>9.0990655952263069</c:v>
                </c:pt>
                <c:pt idx="4170">
                  <c:v>9.3903863910923775</c:v>
                </c:pt>
                <c:pt idx="4171">
                  <c:v>9.8729800623618935</c:v>
                </c:pt>
                <c:pt idx="4172">
                  <c:v>8.8908645729105977</c:v>
                </c:pt>
                <c:pt idx="4173">
                  <c:v>8.4835181401868063</c:v>
                </c:pt>
                <c:pt idx="4174">
                  <c:v>8.952117263153518</c:v>
                </c:pt>
                <c:pt idx="4175">
                  <c:v>8.8193293212197847</c:v>
                </c:pt>
                <c:pt idx="4176">
                  <c:v>9.696762304214035</c:v>
                </c:pt>
                <c:pt idx="4177">
                  <c:v>9.7693471915161858</c:v>
                </c:pt>
                <c:pt idx="4178">
                  <c:v>9.8118808799435406</c:v>
                </c:pt>
                <c:pt idx="4179">
                  <c:v>9.8540186886412986</c:v>
                </c:pt>
                <c:pt idx="4180">
                  <c:v>9.8447739845389322</c:v>
                </c:pt>
                <c:pt idx="4181">
                  <c:v>9.8688244211152352</c:v>
                </c:pt>
                <c:pt idx="4182">
                  <c:v>10.018293040863956</c:v>
                </c:pt>
                <c:pt idx="4183">
                  <c:v>10.130924546587966</c:v>
                </c:pt>
                <c:pt idx="4184">
                  <c:v>10.173684468203721</c:v>
                </c:pt>
                <c:pt idx="4185">
                  <c:v>10.081263796605807</c:v>
                </c:pt>
                <c:pt idx="4186">
                  <c:v>10.71548275605179</c:v>
                </c:pt>
                <c:pt idx="4187">
                  <c:v>9.8567958049441913</c:v>
                </c:pt>
                <c:pt idx="4188">
                  <c:v>9.9467851617805767</c:v>
                </c:pt>
                <c:pt idx="4189">
                  <c:v>10.28171763122136</c:v>
                </c:pt>
                <c:pt idx="4190">
                  <c:v>10.531515409486083</c:v>
                </c:pt>
                <c:pt idx="4191">
                  <c:v>10.379757233823707</c:v>
                </c:pt>
                <c:pt idx="4192">
                  <c:v>10.079442778457882</c:v>
                </c:pt>
                <c:pt idx="4193">
                  <c:v>10.152172582138022</c:v>
                </c:pt>
                <c:pt idx="4194">
                  <c:v>10.095348260872624</c:v>
                </c:pt>
                <c:pt idx="4195">
                  <c:v>10.294047852923507</c:v>
                </c:pt>
                <c:pt idx="4196">
                  <c:v>10.062739321229293</c:v>
                </c:pt>
                <c:pt idx="4197">
                  <c:v>10.144042291693008</c:v>
                </c:pt>
                <c:pt idx="4198">
                  <c:v>9.7293418446109321</c:v>
                </c:pt>
                <c:pt idx="4199">
                  <c:v>9.5749216118885183</c:v>
                </c:pt>
                <c:pt idx="4200">
                  <c:v>9.6170909397259621</c:v>
                </c:pt>
                <c:pt idx="4201">
                  <c:v>9.6311523733619833</c:v>
                </c:pt>
                <c:pt idx="4202">
                  <c:v>9.8615967338224237</c:v>
                </c:pt>
                <c:pt idx="4203">
                  <c:v>9.8027807505410465</c:v>
                </c:pt>
                <c:pt idx="4204">
                  <c:v>9.7255418141105778</c:v>
                </c:pt>
                <c:pt idx="4205">
                  <c:v>9.5955231943215757</c:v>
                </c:pt>
                <c:pt idx="4206">
                  <c:v>6.8254406871283742</c:v>
                </c:pt>
                <c:pt idx="4207">
                  <c:v>6.9631531686031298</c:v>
                </c:pt>
                <c:pt idx="4208">
                  <c:v>7.3355917205876526</c:v>
                </c:pt>
                <c:pt idx="4209">
                  <c:v>7.8264234834958257</c:v>
                </c:pt>
                <c:pt idx="4210">
                  <c:v>7.5756370284838885</c:v>
                </c:pt>
                <c:pt idx="4211">
                  <c:v>8.1911316566233054</c:v>
                </c:pt>
                <c:pt idx="4212">
                  <c:v>8.9305669647380679</c:v>
                </c:pt>
                <c:pt idx="4213">
                  <c:v>9.0927164211589115</c:v>
                </c:pt>
                <c:pt idx="4214">
                  <c:v>9.3334304022313539</c:v>
                </c:pt>
                <c:pt idx="4215">
                  <c:v>9.1931177712427825</c:v>
                </c:pt>
                <c:pt idx="4216">
                  <c:v>9.1251835865678537</c:v>
                </c:pt>
                <c:pt idx="4217">
                  <c:v>8.9472339177301272</c:v>
                </c:pt>
                <c:pt idx="4218">
                  <c:v>8.656818762706564</c:v>
                </c:pt>
                <c:pt idx="4219">
                  <c:v>8.671168033023914</c:v>
                </c:pt>
                <c:pt idx="4220">
                  <c:v>8.7400674035425805</c:v>
                </c:pt>
                <c:pt idx="4221">
                  <c:v>8.6064361265096334</c:v>
                </c:pt>
                <c:pt idx="4222">
                  <c:v>8.0203799228802239</c:v>
                </c:pt>
                <c:pt idx="4223">
                  <c:v>7.7693511828752246</c:v>
                </c:pt>
                <c:pt idx="4224">
                  <c:v>7.9232000602224044</c:v>
                </c:pt>
                <c:pt idx="4225">
                  <c:v>8.1715892090270259</c:v>
                </c:pt>
                <c:pt idx="4226">
                  <c:v>8.1899733432144686</c:v>
                </c:pt>
                <c:pt idx="4227">
                  <c:v>8.3051236562045432</c:v>
                </c:pt>
                <c:pt idx="4228">
                  <c:v>8.3799962011045004</c:v>
                </c:pt>
                <c:pt idx="4229">
                  <c:v>8.8662610439365697</c:v>
                </c:pt>
                <c:pt idx="4230">
                  <c:v>9.1578269353635644</c:v>
                </c:pt>
                <c:pt idx="4231">
                  <c:v>8.9641168973136445</c:v>
                </c:pt>
                <c:pt idx="4232">
                  <c:v>8.4276993490055503</c:v>
                </c:pt>
                <c:pt idx="4233">
                  <c:v>7.2217995658231473</c:v>
                </c:pt>
                <c:pt idx="4234">
                  <c:v>6.6671495696558036</c:v>
                </c:pt>
                <c:pt idx="4235">
                  <c:v>5.8779371239528135</c:v>
                </c:pt>
                <c:pt idx="4236">
                  <c:v>6.4483833527768013</c:v>
                </c:pt>
                <c:pt idx="4237">
                  <c:v>7.7865525180799384</c:v>
                </c:pt>
                <c:pt idx="4238">
                  <c:v>7.0171534986505861</c:v>
                </c:pt>
                <c:pt idx="4239">
                  <c:v>7.178361078115115</c:v>
                </c:pt>
                <c:pt idx="4240">
                  <c:v>6.3458264585532298</c:v>
                </c:pt>
                <c:pt idx="4241">
                  <c:v>6.3829463203766181</c:v>
                </c:pt>
                <c:pt idx="4242">
                  <c:v>5.7891572311782546</c:v>
                </c:pt>
                <c:pt idx="4243">
                  <c:v>6.0291622208999645</c:v>
                </c:pt>
                <c:pt idx="4244">
                  <c:v>6.1259906236280868</c:v>
                </c:pt>
                <c:pt idx="4245">
                  <c:v>5.4997758659122091</c:v>
                </c:pt>
                <c:pt idx="4246">
                  <c:v>5.1799216374489347</c:v>
                </c:pt>
                <c:pt idx="4247">
                  <c:v>5.1018139257502355</c:v>
                </c:pt>
                <c:pt idx="4248">
                  <c:v>5.1420759440477948</c:v>
                </c:pt>
                <c:pt idx="4249">
                  <c:v>5.5495808850095028</c:v>
                </c:pt>
                <c:pt idx="4250">
                  <c:v>6.257502632580608</c:v>
                </c:pt>
                <c:pt idx="4251">
                  <c:v>8.5258885367632686</c:v>
                </c:pt>
                <c:pt idx="4252">
                  <c:v>9.0288610886561358</c:v>
                </c:pt>
                <c:pt idx="4253">
                  <c:v>8.7049444190736747</c:v>
                </c:pt>
                <c:pt idx="4254">
                  <c:v>8.6715128812014068</c:v>
                </c:pt>
                <c:pt idx="4255">
                  <c:v>8.6662456523586577</c:v>
                </c:pt>
                <c:pt idx="4256">
                  <c:v>8.2114334831030202</c:v>
                </c:pt>
                <c:pt idx="4257">
                  <c:v>7.9211262991722524</c:v>
                </c:pt>
                <c:pt idx="4258">
                  <c:v>7.3250793723249048</c:v>
                </c:pt>
                <c:pt idx="4259">
                  <c:v>7.7178745818130583</c:v>
                </c:pt>
                <c:pt idx="4260">
                  <c:v>7.7803762075745446</c:v>
                </c:pt>
                <c:pt idx="4261">
                  <c:v>6.572436650447397</c:v>
                </c:pt>
                <c:pt idx="4262">
                  <c:v>6.0061242246848145</c:v>
                </c:pt>
                <c:pt idx="4263">
                  <c:v>6.5329997214524109</c:v>
                </c:pt>
                <c:pt idx="4264">
                  <c:v>6.2307503266054773</c:v>
                </c:pt>
                <c:pt idx="4265">
                  <c:v>5.9254537189615926</c:v>
                </c:pt>
                <c:pt idx="4266">
                  <c:v>5.9693239547906938</c:v>
                </c:pt>
                <c:pt idx="4267">
                  <c:v>6.6806291425980451</c:v>
                </c:pt>
                <c:pt idx="4268">
                  <c:v>7.1143074693206696</c:v>
                </c:pt>
                <c:pt idx="4269">
                  <c:v>6.8886473761674063</c:v>
                </c:pt>
                <c:pt idx="4270">
                  <c:v>6.1736533829884142</c:v>
                </c:pt>
                <c:pt idx="4271">
                  <c:v>5.6383312237934593</c:v>
                </c:pt>
                <c:pt idx="4272">
                  <c:v>5.3688201000937354</c:v>
                </c:pt>
                <c:pt idx="4273">
                  <c:v>5.5010848261080927</c:v>
                </c:pt>
                <c:pt idx="4274">
                  <c:v>5.3651748018392649</c:v>
                </c:pt>
                <c:pt idx="4275">
                  <c:v>5.2482314862540553</c:v>
                </c:pt>
                <c:pt idx="4276">
                  <c:v>5.5841969598664702</c:v>
                </c:pt>
                <c:pt idx="4277">
                  <c:v>6.1438858152507292</c:v>
                </c:pt>
                <c:pt idx="4278">
                  <c:v>5.7579635808244678</c:v>
                </c:pt>
                <c:pt idx="4279">
                  <c:v>5.7341508603283451</c:v>
                </c:pt>
                <c:pt idx="4280">
                  <c:v>6.0019641502378924</c:v>
                </c:pt>
                <c:pt idx="4281">
                  <c:v>6.3171065221806737</c:v>
                </c:pt>
                <c:pt idx="4282">
                  <c:v>7.2635826507357724</c:v>
                </c:pt>
                <c:pt idx="4283">
                  <c:v>6.4281033456972994</c:v>
                </c:pt>
                <c:pt idx="4284">
                  <c:v>6.381851522466027</c:v>
                </c:pt>
                <c:pt idx="4285">
                  <c:v>5.6977248742786379</c:v>
                </c:pt>
                <c:pt idx="4286">
                  <c:v>5.6152344640869742</c:v>
                </c:pt>
                <c:pt idx="4287">
                  <c:v>5.4419876041274158</c:v>
                </c:pt>
                <c:pt idx="4288">
                  <c:v>5.8401227071563326</c:v>
                </c:pt>
                <c:pt idx="4289">
                  <c:v>5.6293980784180597</c:v>
                </c:pt>
                <c:pt idx="4290">
                  <c:v>5.4051511562753802</c:v>
                </c:pt>
                <c:pt idx="4291">
                  <c:v>5.5072690310987102</c:v>
                </c:pt>
                <c:pt idx="4292">
                  <c:v>6.4184832356505206</c:v>
                </c:pt>
                <c:pt idx="4293">
                  <c:v>6.2794045033465693</c:v>
                </c:pt>
                <c:pt idx="4294">
                  <c:v>5.6023425601679868</c:v>
                </c:pt>
                <c:pt idx="4295">
                  <c:v>5.6423980656565593</c:v>
                </c:pt>
                <c:pt idx="4296">
                  <c:v>5.135123843894319</c:v>
                </c:pt>
                <c:pt idx="4297">
                  <c:v>5.4004250254187554</c:v>
                </c:pt>
                <c:pt idx="4298">
                  <c:v>3.1076955198716671E-5</c:v>
                </c:pt>
                <c:pt idx="4299">
                  <c:v>0.1971792797816595</c:v>
                </c:pt>
                <c:pt idx="4300">
                  <c:v>0.24561274866221999</c:v>
                </c:pt>
                <c:pt idx="4301">
                  <c:v>0.20978447457704036</c:v>
                </c:pt>
                <c:pt idx="4302">
                  <c:v>0.13233081366633981</c:v>
                </c:pt>
                <c:pt idx="4303">
                  <c:v>9.8903292060323195E-2</c:v>
                </c:pt>
                <c:pt idx="4304">
                  <c:v>6.2832662740238993E-2</c:v>
                </c:pt>
                <c:pt idx="4305">
                  <c:v>7.943106795999165E-2</c:v>
                </c:pt>
                <c:pt idx="4306">
                  <c:v>0.11669025356713394</c:v>
                </c:pt>
                <c:pt idx="4307">
                  <c:v>6.882516051336858E-2</c:v>
                </c:pt>
                <c:pt idx="4308">
                  <c:v>5.0937241200638963E-3</c:v>
                </c:pt>
                <c:pt idx="4309">
                  <c:v>5.0560583457118502E-3</c:v>
                </c:pt>
                <c:pt idx="4310">
                  <c:v>5.0344486634206608E-3</c:v>
                </c:pt>
                <c:pt idx="4311">
                  <c:v>3.164318286058853E-2</c:v>
                </c:pt>
                <c:pt idx="4312">
                  <c:v>2.5930085339317489E-2</c:v>
                </c:pt>
                <c:pt idx="4313">
                  <c:v>2.3698761325130865E-2</c:v>
                </c:pt>
                <c:pt idx="4314">
                  <c:v>2.0878106898361348E-2</c:v>
                </c:pt>
                <c:pt idx="4315">
                  <c:v>1.7023866970792847E-2</c:v>
                </c:pt>
                <c:pt idx="4316">
                  <c:v>1.3374219330711336E-2</c:v>
                </c:pt>
                <c:pt idx="4317">
                  <c:v>1.0877610728716656E-2</c:v>
                </c:pt>
                <c:pt idx="4318">
                  <c:v>1.0947616476708111E-2</c:v>
                </c:pt>
                <c:pt idx="4319">
                  <c:v>9.2182833796363786E-3</c:v>
                </c:pt>
                <c:pt idx="4320">
                  <c:v>1.0432334752903866E-2</c:v>
                </c:pt>
                <c:pt idx="4321">
                  <c:v>1.0402621088292789E-2</c:v>
                </c:pt>
                <c:pt idx="4322">
                  <c:v>5.0301869364719892E-3</c:v>
                </c:pt>
                <c:pt idx="4323">
                  <c:v>5.0316993128182259E-3</c:v>
                </c:pt>
                <c:pt idx="4324">
                  <c:v>5.0332945037872955E-3</c:v>
                </c:pt>
                <c:pt idx="4325">
                  <c:v>5.0302206107391946E-3</c:v>
                </c:pt>
                <c:pt idx="4326">
                  <c:v>5.035021434768412E-3</c:v>
                </c:pt>
                <c:pt idx="4327">
                  <c:v>5.0243599908561618E-3</c:v>
                </c:pt>
                <c:pt idx="4328">
                  <c:v>9.4313886231265319E-4</c:v>
                </c:pt>
                <c:pt idx="4329">
                  <c:v>4.9085077397618884E-3</c:v>
                </c:pt>
                <c:pt idx="4330">
                  <c:v>4.8821275679073704E-3</c:v>
                </c:pt>
                <c:pt idx="4331">
                  <c:v>3.1875946284994072E-4</c:v>
                </c:pt>
                <c:pt idx="4332">
                  <c:v>1.2103038670193923E-2</c:v>
                </c:pt>
                <c:pt idx="4333">
                  <c:v>1.8862793016095804E-2</c:v>
                </c:pt>
                <c:pt idx="4334">
                  <c:v>2.0808600579967796E-2</c:v>
                </c:pt>
                <c:pt idx="4335">
                  <c:v>2.1478321354166593E-2</c:v>
                </c:pt>
                <c:pt idx="4336">
                  <c:v>1.8201402913700763E-2</c:v>
                </c:pt>
                <c:pt idx="4337">
                  <c:v>5.5843844320332903E-2</c:v>
                </c:pt>
                <c:pt idx="4338">
                  <c:v>6.0528757238725948E-3</c:v>
                </c:pt>
                <c:pt idx="4339">
                  <c:v>4.9191981974533016E-3</c:v>
                </c:pt>
                <c:pt idx="4340">
                  <c:v>4.9161428139661697E-3</c:v>
                </c:pt>
                <c:pt idx="4341">
                  <c:v>4.987694958714056E-3</c:v>
                </c:pt>
                <c:pt idx="4342">
                  <c:v>5.0098426647998883E-3</c:v>
                </c:pt>
                <c:pt idx="4343">
                  <c:v>1.4979394586152181E-3</c:v>
                </c:pt>
                <c:pt idx="4344">
                  <c:v>4.9690536752458178E-3</c:v>
                </c:pt>
                <c:pt idx="4345">
                  <c:v>4.9406010225403691E-3</c:v>
                </c:pt>
                <c:pt idx="4346">
                  <c:v>4.9256337931625266E-3</c:v>
                </c:pt>
                <c:pt idx="4347">
                  <c:v>4.9542354102452262E-3</c:v>
                </c:pt>
                <c:pt idx="4348">
                  <c:v>4.9474169966856139E-3</c:v>
                </c:pt>
                <c:pt idx="4349">
                  <c:v>4.9646409208211929E-3</c:v>
                </c:pt>
                <c:pt idx="4350">
                  <c:v>4.9387369780272434E-3</c:v>
                </c:pt>
                <c:pt idx="4351">
                  <c:v>5.0204516212373094E-3</c:v>
                </c:pt>
                <c:pt idx="4352">
                  <c:v>4.9925595288018692E-3</c:v>
                </c:pt>
                <c:pt idx="4353">
                  <c:v>4.9552875992400552E-3</c:v>
                </c:pt>
                <c:pt idx="4354">
                  <c:v>4.9383523588092905E-3</c:v>
                </c:pt>
                <c:pt idx="4355">
                  <c:v>5.0518643049866311E-3</c:v>
                </c:pt>
                <c:pt idx="4356">
                  <c:v>5.0516630956339665E-3</c:v>
                </c:pt>
                <c:pt idx="4357">
                  <c:v>2.2531118547794216E-2</c:v>
                </c:pt>
                <c:pt idx="4358">
                  <c:v>1.4797872557314238E-2</c:v>
                </c:pt>
                <c:pt idx="4359">
                  <c:v>1.2488095288822776E-2</c:v>
                </c:pt>
                <c:pt idx="4360">
                  <c:v>1.0777368716944711E-2</c:v>
                </c:pt>
                <c:pt idx="4361">
                  <c:v>2.0306163641941174E-3</c:v>
                </c:pt>
                <c:pt idx="4362">
                  <c:v>1.1303759789623356E-2</c:v>
                </c:pt>
                <c:pt idx="4363">
                  <c:v>9.8604798940310958E-3</c:v>
                </c:pt>
                <c:pt idx="4364">
                  <c:v>3.775450049062162E-3</c:v>
                </c:pt>
                <c:pt idx="4365">
                  <c:v>9.5402399772954345E-3</c:v>
                </c:pt>
                <c:pt idx="4366">
                  <c:v>2.9344859477167615E-3</c:v>
                </c:pt>
                <c:pt idx="4367">
                  <c:v>1.5903962437230365E-3</c:v>
                </c:pt>
                <c:pt idx="4368">
                  <c:v>4.619859805440607E-4</c:v>
                </c:pt>
                <c:pt idx="4369">
                  <c:v>3.5708666223400312E-2</c:v>
                </c:pt>
                <c:pt idx="4370">
                  <c:v>6.520122901535122E-2</c:v>
                </c:pt>
                <c:pt idx="4371">
                  <c:v>3.6636974938245595E-2</c:v>
                </c:pt>
                <c:pt idx="4372">
                  <c:v>1.1641697542473123E-2</c:v>
                </c:pt>
                <c:pt idx="4373">
                  <c:v>4.0002456727995475E-2</c:v>
                </c:pt>
                <c:pt idx="4374">
                  <c:v>0.12500958356665964</c:v>
                </c:pt>
                <c:pt idx="4375">
                  <c:v>0.11401907134175879</c:v>
                </c:pt>
                <c:pt idx="4376">
                  <c:v>0.10280794046266124</c:v>
                </c:pt>
                <c:pt idx="4377">
                  <c:v>0.16725406836893258</c:v>
                </c:pt>
                <c:pt idx="4378">
                  <c:v>0.13953429748035928</c:v>
                </c:pt>
                <c:pt idx="4379">
                  <c:v>6.8519679664103855E-2</c:v>
                </c:pt>
                <c:pt idx="4380">
                  <c:v>8.7093488339309466E-2</c:v>
                </c:pt>
                <c:pt idx="4381">
                  <c:v>4.0811198116607585E-2</c:v>
                </c:pt>
                <c:pt idx="4382">
                  <c:v>5.4657164989090233E-3</c:v>
                </c:pt>
                <c:pt idx="4383">
                  <c:v>2.7539667368342569E-4</c:v>
                </c:pt>
                <c:pt idx="4384">
                  <c:v>2.115087181683642E-4</c:v>
                </c:pt>
                <c:pt idx="4385">
                  <c:v>5.3901170573106283E-5</c:v>
                </c:pt>
                <c:pt idx="4386">
                  <c:v>3.455979627958114E-4</c:v>
                </c:pt>
                <c:pt idx="4387">
                  <c:v>3.1273611002499008E-4</c:v>
                </c:pt>
                <c:pt idx="4388">
                  <c:v>2.7141562820374304E-4</c:v>
                </c:pt>
                <c:pt idx="4389">
                  <c:v>2.7346857224008064E-4</c:v>
                </c:pt>
                <c:pt idx="4390">
                  <c:v>2.3501342121223096E-4</c:v>
                </c:pt>
                <c:pt idx="4391">
                  <c:v>3.2611646420251106E-4</c:v>
                </c:pt>
                <c:pt idx="4392">
                  <c:v>1.4901569416213289E-4</c:v>
                </c:pt>
                <c:pt idx="4393">
                  <c:v>1.6595955589782108E-5</c:v>
                </c:pt>
                <c:pt idx="4394">
                  <c:v>1.5931891846010515E-5</c:v>
                </c:pt>
                <c:pt idx="4395">
                  <c:v>7.4306580693368094</c:v>
                </c:pt>
                <c:pt idx="4396">
                  <c:v>8.573907543516853</c:v>
                </c:pt>
                <c:pt idx="4397">
                  <c:v>8.8544510351281147</c:v>
                </c:pt>
                <c:pt idx="4398">
                  <c:v>8.4472612836572605</c:v>
                </c:pt>
                <c:pt idx="4399">
                  <c:v>8.4736873788695419</c:v>
                </c:pt>
                <c:pt idx="4400">
                  <c:v>8.3555130684872019</c:v>
                </c:pt>
                <c:pt idx="4401">
                  <c:v>8.337297724337688</c:v>
                </c:pt>
                <c:pt idx="4402">
                  <c:v>8.1499451172441084</c:v>
                </c:pt>
                <c:pt idx="4403">
                  <c:v>7.9937412570139053</c:v>
                </c:pt>
                <c:pt idx="4404">
                  <c:v>7.944092964550971</c:v>
                </c:pt>
                <c:pt idx="4405">
                  <c:v>8.0513974484032698</c:v>
                </c:pt>
                <c:pt idx="4406">
                  <c:v>8.7104026447198208</c:v>
                </c:pt>
                <c:pt idx="4407">
                  <c:v>8.6910915527125745</c:v>
                </c:pt>
                <c:pt idx="4408">
                  <c:v>8.3208218075353706</c:v>
                </c:pt>
                <c:pt idx="4409">
                  <c:v>8.4582169348698315</c:v>
                </c:pt>
                <c:pt idx="4410">
                  <c:v>8.371697325563801</c:v>
                </c:pt>
                <c:pt idx="4411">
                  <c:v>8.3087529332172512</c:v>
                </c:pt>
                <c:pt idx="4412">
                  <c:v>8.4074506072997792</c:v>
                </c:pt>
                <c:pt idx="4413">
                  <c:v>8.606478532322015</c:v>
                </c:pt>
                <c:pt idx="4414">
                  <c:v>8.3618588329783634</c:v>
                </c:pt>
                <c:pt idx="4415">
                  <c:v>8.0312229083081785</c:v>
                </c:pt>
                <c:pt idx="4416">
                  <c:v>7.7933570241009607</c:v>
                </c:pt>
                <c:pt idx="4417">
                  <c:v>8.3255249464290451</c:v>
                </c:pt>
                <c:pt idx="4418">
                  <c:v>7.7019777572299013</c:v>
                </c:pt>
                <c:pt idx="4419">
                  <c:v>7.6366342215124892</c:v>
                </c:pt>
                <c:pt idx="4420">
                  <c:v>7.9881141552123314</c:v>
                </c:pt>
                <c:pt idx="4421">
                  <c:v>7.9454046749460101</c:v>
                </c:pt>
                <c:pt idx="4422">
                  <c:v>7.9658279229120552</c:v>
                </c:pt>
                <c:pt idx="4423">
                  <c:v>8.0803234344133674</c:v>
                </c:pt>
                <c:pt idx="4424">
                  <c:v>8.4238671300385768</c:v>
                </c:pt>
                <c:pt idx="4425">
                  <c:v>9.1617650265653445</c:v>
                </c:pt>
                <c:pt idx="4426">
                  <c:v>7.797000336885155</c:v>
                </c:pt>
                <c:pt idx="4427">
                  <c:v>8.1246619782120515</c:v>
                </c:pt>
                <c:pt idx="4428">
                  <c:v>7.6775276504267502</c:v>
                </c:pt>
                <c:pt idx="4429">
                  <c:v>8.2622678639472387</c:v>
                </c:pt>
                <c:pt idx="4430">
                  <c:v>7.844647865860054</c:v>
                </c:pt>
                <c:pt idx="4431">
                  <c:v>8.0924151006507756</c:v>
                </c:pt>
                <c:pt idx="4432">
                  <c:v>7.6056972663169535</c:v>
                </c:pt>
                <c:pt idx="4433">
                  <c:v>7.6887063275509666</c:v>
                </c:pt>
                <c:pt idx="4434">
                  <c:v>8.2470005564165465</c:v>
                </c:pt>
                <c:pt idx="4435">
                  <c:v>8.339639624591225</c:v>
                </c:pt>
                <c:pt idx="4436">
                  <c:v>7.600768152923866</c:v>
                </c:pt>
                <c:pt idx="4437">
                  <c:v>7.4183175332954168</c:v>
                </c:pt>
                <c:pt idx="4438">
                  <c:v>7.5460744870936907</c:v>
                </c:pt>
                <c:pt idx="4439">
                  <c:v>7.5139251478754341</c:v>
                </c:pt>
                <c:pt idx="4440">
                  <c:v>7.3712868795806816</c:v>
                </c:pt>
                <c:pt idx="4441">
                  <c:v>8.1322321293265674</c:v>
                </c:pt>
                <c:pt idx="4442">
                  <c:v>8.0944655843575237</c:v>
                </c:pt>
                <c:pt idx="4443">
                  <c:v>8.4065421389405515</c:v>
                </c:pt>
                <c:pt idx="4444">
                  <c:v>7.9649363357209939</c:v>
                </c:pt>
                <c:pt idx="4445">
                  <c:v>8.8123594327322774</c:v>
                </c:pt>
                <c:pt idx="4446">
                  <c:v>8.4156516961732191</c:v>
                </c:pt>
                <c:pt idx="4447">
                  <c:v>8.2179892602215538</c:v>
                </c:pt>
                <c:pt idx="4448">
                  <c:v>7.7031462569497204</c:v>
                </c:pt>
                <c:pt idx="4449">
                  <c:v>8.3525155317694981</c:v>
                </c:pt>
                <c:pt idx="4450">
                  <c:v>8.4802909962209512</c:v>
                </c:pt>
                <c:pt idx="4451">
                  <c:v>8.4388972989402617</c:v>
                </c:pt>
                <c:pt idx="4452">
                  <c:v>8.6040697830728803</c:v>
                </c:pt>
                <c:pt idx="4453">
                  <c:v>8.681859779951294</c:v>
                </c:pt>
                <c:pt idx="4454">
                  <c:v>7.8742084810251409</c:v>
                </c:pt>
                <c:pt idx="4455">
                  <c:v>8.979115559056968</c:v>
                </c:pt>
                <c:pt idx="4456">
                  <c:v>8.8973873112650566</c:v>
                </c:pt>
                <c:pt idx="4457">
                  <c:v>8.9705988097987177</c:v>
                </c:pt>
                <c:pt idx="4458">
                  <c:v>8.6185030275660495</c:v>
                </c:pt>
                <c:pt idx="4459">
                  <c:v>8.8143053202342738</c:v>
                </c:pt>
                <c:pt idx="4460">
                  <c:v>8.9078541152698101</c:v>
                </c:pt>
                <c:pt idx="4461">
                  <c:v>8.7845793013645732</c:v>
                </c:pt>
                <c:pt idx="4462">
                  <c:v>8.2561805634778302</c:v>
                </c:pt>
                <c:pt idx="4463">
                  <c:v>8.000961180916013</c:v>
                </c:pt>
                <c:pt idx="4464">
                  <c:v>8.2545885130070769</c:v>
                </c:pt>
                <c:pt idx="4465">
                  <c:v>8.3356949821126847</c:v>
                </c:pt>
                <c:pt idx="4466">
                  <c:v>8.4451986734866864</c:v>
                </c:pt>
                <c:pt idx="4467">
                  <c:v>9.13513212575862</c:v>
                </c:pt>
                <c:pt idx="4468">
                  <c:v>7.8337710075043843</c:v>
                </c:pt>
                <c:pt idx="4469">
                  <c:v>8.8587793377652488</c:v>
                </c:pt>
                <c:pt idx="4470">
                  <c:v>9.3366884524081915</c:v>
                </c:pt>
                <c:pt idx="4471">
                  <c:v>9.405078046880309</c:v>
                </c:pt>
                <c:pt idx="4472">
                  <c:v>9.7030378926926666</c:v>
                </c:pt>
                <c:pt idx="4473">
                  <c:v>8.8114477020418267</c:v>
                </c:pt>
                <c:pt idx="4474">
                  <c:v>8.5367211861933612</c:v>
                </c:pt>
                <c:pt idx="4475">
                  <c:v>8.962003250718455</c:v>
                </c:pt>
                <c:pt idx="4476">
                  <c:v>8.8578943353332384</c:v>
                </c:pt>
                <c:pt idx="4477">
                  <c:v>8.6377648696575733</c:v>
                </c:pt>
                <c:pt idx="4478">
                  <c:v>8.8843939789311044</c:v>
                </c:pt>
                <c:pt idx="4479">
                  <c:v>8.834745076955377</c:v>
                </c:pt>
                <c:pt idx="4480">
                  <c:v>8.4608918568567617</c:v>
                </c:pt>
                <c:pt idx="4481">
                  <c:v>7.7430687008174246</c:v>
                </c:pt>
                <c:pt idx="4482">
                  <c:v>7.9824840996713551</c:v>
                </c:pt>
                <c:pt idx="4483">
                  <c:v>8.1722308604027738</c:v>
                </c:pt>
                <c:pt idx="4484">
                  <c:v>8.2910608365205292</c:v>
                </c:pt>
                <c:pt idx="4485">
                  <c:v>6.9856871902951028</c:v>
                </c:pt>
                <c:pt idx="4486">
                  <c:v>7.6933140997381058</c:v>
                </c:pt>
                <c:pt idx="4487">
                  <c:v>8.5966567874280564</c:v>
                </c:pt>
                <c:pt idx="4488">
                  <c:v>8.6562479795217904</c:v>
                </c:pt>
                <c:pt idx="4489">
                  <c:v>8.888381363568957</c:v>
                </c:pt>
                <c:pt idx="4490">
                  <c:v>9.2443725916804915</c:v>
                </c:pt>
                <c:pt idx="4491">
                  <c:v>8.9687938918831556</c:v>
                </c:pt>
                <c:pt idx="4492">
                  <c:v>8.9744914158794025</c:v>
                </c:pt>
                <c:pt idx="4493">
                  <c:v>9.1072955252759069</c:v>
                </c:pt>
                <c:pt idx="4494">
                  <c:v>8.8870041491904868</c:v>
                </c:pt>
                <c:pt idx="4495">
                  <c:v>9.1208760737101802</c:v>
                </c:pt>
                <c:pt idx="4496">
                  <c:v>7.6282701750740198</c:v>
                </c:pt>
                <c:pt idx="4497">
                  <c:v>6.5990857868791402</c:v>
                </c:pt>
                <c:pt idx="4498">
                  <c:v>8.0536662618956303</c:v>
                </c:pt>
                <c:pt idx="4499">
                  <c:v>8.5646739452687228</c:v>
                </c:pt>
                <c:pt idx="4500">
                  <c:v>7.4221987933515656</c:v>
                </c:pt>
                <c:pt idx="4501">
                  <c:v>7.9536604490392673</c:v>
                </c:pt>
                <c:pt idx="4502">
                  <c:v>7.0757470406170029</c:v>
                </c:pt>
                <c:pt idx="4503">
                  <c:v>8.0086492307983512</c:v>
                </c:pt>
                <c:pt idx="4504">
                  <c:v>8.2537560104205756</c:v>
                </c:pt>
                <c:pt idx="4505">
                  <c:v>7.7087900430821836</c:v>
                </c:pt>
                <c:pt idx="4506">
                  <c:v>7.221951106428274</c:v>
                </c:pt>
                <c:pt idx="4507">
                  <c:v>7.8990222973496582</c:v>
                </c:pt>
                <c:pt idx="4508">
                  <c:v>7.7496404085151989</c:v>
                </c:pt>
                <c:pt idx="4509">
                  <c:v>7.2495741081248237</c:v>
                </c:pt>
                <c:pt idx="4510">
                  <c:v>7.4130545903619458</c:v>
                </c:pt>
                <c:pt idx="4511">
                  <c:v>7.4599584033529691</c:v>
                </c:pt>
                <c:pt idx="4512">
                  <c:v>7.1762750020436075</c:v>
                </c:pt>
                <c:pt idx="4513">
                  <c:v>7.1864412499404295</c:v>
                </c:pt>
                <c:pt idx="4514">
                  <c:v>7.1002428304061507</c:v>
                </c:pt>
                <c:pt idx="4515">
                  <c:v>7.3233513415867719</c:v>
                </c:pt>
                <c:pt idx="4516">
                  <c:v>7.3522804468805747</c:v>
                </c:pt>
                <c:pt idx="4517">
                  <c:v>8.0451912072677665</c:v>
                </c:pt>
                <c:pt idx="4518">
                  <c:v>7.9370766164498754</c:v>
                </c:pt>
                <c:pt idx="4519">
                  <c:v>7.7977942140138907</c:v>
                </c:pt>
                <c:pt idx="4520">
                  <c:v>7.6418040850236721</c:v>
                </c:pt>
                <c:pt idx="4521">
                  <c:v>7.6882083255206206</c:v>
                </c:pt>
                <c:pt idx="4522">
                  <c:v>7.7022307405020944</c:v>
                </c:pt>
                <c:pt idx="4523">
                  <c:v>7.46494834691409</c:v>
                </c:pt>
                <c:pt idx="4524">
                  <c:v>6.503730705346257</c:v>
                </c:pt>
                <c:pt idx="4525">
                  <c:v>6.5550705372612539</c:v>
                </c:pt>
                <c:pt idx="4526">
                  <c:v>6.2992336305713748</c:v>
                </c:pt>
                <c:pt idx="4527">
                  <c:v>5.4474641707051745</c:v>
                </c:pt>
                <c:pt idx="4528">
                  <c:v>5.7116368376784976</c:v>
                </c:pt>
                <c:pt idx="4529">
                  <c:v>5.417352593482951</c:v>
                </c:pt>
                <c:pt idx="4530">
                  <c:v>5.332288604241965</c:v>
                </c:pt>
                <c:pt idx="4531">
                  <c:v>5.5738858598417096</c:v>
                </c:pt>
                <c:pt idx="4532">
                  <c:v>5.9357470974057911</c:v>
                </c:pt>
                <c:pt idx="4533">
                  <c:v>6.0107591641712173</c:v>
                </c:pt>
                <c:pt idx="4534">
                  <c:v>5.9996588225236209</c:v>
                </c:pt>
                <c:pt idx="4535">
                  <c:v>5.7861813087764116</c:v>
                </c:pt>
                <c:pt idx="4536">
                  <c:v>6.5267106195785098</c:v>
                </c:pt>
                <c:pt idx="4537">
                  <c:v>7.6016802315841883</c:v>
                </c:pt>
                <c:pt idx="4538">
                  <c:v>8.361249045407547</c:v>
                </c:pt>
                <c:pt idx="4539">
                  <c:v>8.9373166901685597</c:v>
                </c:pt>
                <c:pt idx="4540">
                  <c:v>8.7841297059804546</c:v>
                </c:pt>
                <c:pt idx="4541">
                  <c:v>8.7543141811412326</c:v>
                </c:pt>
                <c:pt idx="4542">
                  <c:v>8.4363806398363685</c:v>
                </c:pt>
                <c:pt idx="4543">
                  <c:v>8.4672105089679697</c:v>
                </c:pt>
                <c:pt idx="4544">
                  <c:v>8.0050053640344672</c:v>
                </c:pt>
                <c:pt idx="4545">
                  <c:v>7.9714215833200708</c:v>
                </c:pt>
                <c:pt idx="4546">
                  <c:v>6.5703375559851889</c:v>
                </c:pt>
                <c:pt idx="4547">
                  <c:v>6.14273639672441</c:v>
                </c:pt>
                <c:pt idx="4548">
                  <c:v>6.9127221337109459</c:v>
                </c:pt>
                <c:pt idx="4549">
                  <c:v>6.6401600966528003</c:v>
                </c:pt>
                <c:pt idx="4550">
                  <c:v>7.178947537362248</c:v>
                </c:pt>
                <c:pt idx="4551">
                  <c:v>8.2664132134778097</c:v>
                </c:pt>
                <c:pt idx="4552">
                  <c:v>8.6033804187131651</c:v>
                </c:pt>
                <c:pt idx="4553">
                  <c:v>9.101935688737818</c:v>
                </c:pt>
                <c:pt idx="4554">
                  <c:v>8.5136578666472307</c:v>
                </c:pt>
                <c:pt idx="4555">
                  <c:v>8.876612224078734</c:v>
                </c:pt>
                <c:pt idx="4556">
                  <c:v>9.181202268261849</c:v>
                </c:pt>
                <c:pt idx="4557">
                  <c:v>8.6561338168028144</c:v>
                </c:pt>
                <c:pt idx="4558">
                  <c:v>8.9576039229740658</c:v>
                </c:pt>
                <c:pt idx="4559">
                  <c:v>8.891870515361326</c:v>
                </c:pt>
                <c:pt idx="4560">
                  <c:v>8.8453091604590846</c:v>
                </c:pt>
                <c:pt idx="4561">
                  <c:v>8.9528430200175144</c:v>
                </c:pt>
                <c:pt idx="4562">
                  <c:v>8.5295559447447538</c:v>
                </c:pt>
                <c:pt idx="4563">
                  <c:v>8.8703735908787174</c:v>
                </c:pt>
                <c:pt idx="4564">
                  <c:v>8.89681664590222</c:v>
                </c:pt>
                <c:pt idx="4565">
                  <c:v>9.0340504201830996</c:v>
                </c:pt>
                <c:pt idx="4566">
                  <c:v>8.9355367916314101</c:v>
                </c:pt>
                <c:pt idx="4567">
                  <c:v>8.9722683597343185</c:v>
                </c:pt>
                <c:pt idx="4568">
                  <c:v>9.2366564188754054</c:v>
                </c:pt>
                <c:pt idx="4569">
                  <c:v>8.5390742357166616</c:v>
                </c:pt>
                <c:pt idx="4570">
                  <c:v>8.6867051570187392</c:v>
                </c:pt>
                <c:pt idx="4571">
                  <c:v>8.7646551136780957</c:v>
                </c:pt>
                <c:pt idx="4572">
                  <c:v>7.2845293428959792</c:v>
                </c:pt>
                <c:pt idx="4573">
                  <c:v>7.4307567072764433</c:v>
                </c:pt>
                <c:pt idx="4574">
                  <c:v>9.0400692570589705</c:v>
                </c:pt>
                <c:pt idx="4575">
                  <c:v>9.1562556880940384</c:v>
                </c:pt>
                <c:pt idx="4576">
                  <c:v>9.0535278560473991</c:v>
                </c:pt>
                <c:pt idx="4577">
                  <c:v>9.2265593453929604</c:v>
                </c:pt>
                <c:pt idx="4578">
                  <c:v>9.8334677451279013</c:v>
                </c:pt>
                <c:pt idx="4579">
                  <c:v>9.4029035326163886</c:v>
                </c:pt>
                <c:pt idx="4580">
                  <c:v>9.0088113052073151</c:v>
                </c:pt>
                <c:pt idx="4581">
                  <c:v>9.0214995205667599</c:v>
                </c:pt>
                <c:pt idx="4582">
                  <c:v>8.8686160283224389</c:v>
                </c:pt>
                <c:pt idx="4583">
                  <c:v>9.0666758405077985</c:v>
                </c:pt>
                <c:pt idx="4584">
                  <c:v>8.9510562560874511</c:v>
                </c:pt>
                <c:pt idx="4585">
                  <c:v>8.8775274195616145</c:v>
                </c:pt>
                <c:pt idx="4586">
                  <c:v>8.7341840724829787</c:v>
                </c:pt>
                <c:pt idx="4587">
                  <c:v>8.8137131158091098</c:v>
                </c:pt>
                <c:pt idx="4588">
                  <c:v>8.8476060338160281</c:v>
                </c:pt>
                <c:pt idx="4589">
                  <c:v>8.8645012859836818</c:v>
                </c:pt>
                <c:pt idx="4590">
                  <c:v>9.0000694105395596</c:v>
                </c:pt>
                <c:pt idx="4591">
                  <c:v>8.9856558718202599</c:v>
                </c:pt>
                <c:pt idx="4592">
                  <c:v>9.0045006062649726</c:v>
                </c:pt>
                <c:pt idx="4593">
                  <c:v>9.0796015429906429</c:v>
                </c:pt>
                <c:pt idx="4594">
                  <c:v>9.6013174849987486</c:v>
                </c:pt>
                <c:pt idx="4595">
                  <c:v>9.4186989975300257</c:v>
                </c:pt>
                <c:pt idx="4596">
                  <c:v>8.9891648791197483</c:v>
                </c:pt>
                <c:pt idx="4597">
                  <c:v>8.8951922233645053</c:v>
                </c:pt>
                <c:pt idx="4598">
                  <c:v>8.895598809075171</c:v>
                </c:pt>
                <c:pt idx="4599">
                  <c:v>8.8680837317376806</c:v>
                </c:pt>
                <c:pt idx="4600">
                  <c:v>8.8444358364322859</c:v>
                </c:pt>
                <c:pt idx="4601">
                  <c:v>8.8615598513212959</c:v>
                </c:pt>
                <c:pt idx="4602">
                  <c:v>8.950038601585657</c:v>
                </c:pt>
                <c:pt idx="4603">
                  <c:v>8.9598880147975883</c:v>
                </c:pt>
                <c:pt idx="4604">
                  <c:v>8.8811348286840985</c:v>
                </c:pt>
                <c:pt idx="4605">
                  <c:v>8.7007075081187608</c:v>
                </c:pt>
                <c:pt idx="4606">
                  <c:v>8.8102257968541231</c:v>
                </c:pt>
                <c:pt idx="4607">
                  <c:v>8.8851999983831256</c:v>
                </c:pt>
                <c:pt idx="4608">
                  <c:v>8.9873086443532237</c:v>
                </c:pt>
                <c:pt idx="4609">
                  <c:v>9.0314612906233158</c:v>
                </c:pt>
                <c:pt idx="4610">
                  <c:v>8.736778354924045</c:v>
                </c:pt>
                <c:pt idx="4611">
                  <c:v>8.7000976619782424</c:v>
                </c:pt>
                <c:pt idx="4612">
                  <c:v>7.379991949675941</c:v>
                </c:pt>
                <c:pt idx="4613">
                  <c:v>7.5358300214389224</c:v>
                </c:pt>
                <c:pt idx="4614">
                  <c:v>7.5656012736064504</c:v>
                </c:pt>
                <c:pt idx="4615">
                  <c:v>7.9036714505467422</c:v>
                </c:pt>
                <c:pt idx="4616">
                  <c:v>8.834268992259636</c:v>
                </c:pt>
                <c:pt idx="4617">
                  <c:v>8.9093270658463535</c:v>
                </c:pt>
                <c:pt idx="4618">
                  <c:v>8.9274850151793252</c:v>
                </c:pt>
                <c:pt idx="4619">
                  <c:v>9.1295689263100925</c:v>
                </c:pt>
                <c:pt idx="4620">
                  <c:v>9.004772561400614</c:v>
                </c:pt>
                <c:pt idx="4621">
                  <c:v>9.0412449488140503</c:v>
                </c:pt>
                <c:pt idx="4622">
                  <c:v>8.8824943116996273</c:v>
                </c:pt>
                <c:pt idx="4623">
                  <c:v>8.8695226708098964</c:v>
                </c:pt>
                <c:pt idx="4624">
                  <c:v>8.8979217091123353</c:v>
                </c:pt>
                <c:pt idx="4625">
                  <c:v>8.9737140709713739</c:v>
                </c:pt>
                <c:pt idx="4626">
                  <c:v>8.9286544626270494</c:v>
                </c:pt>
                <c:pt idx="4627">
                  <c:v>9.0241103988860836</c:v>
                </c:pt>
                <c:pt idx="4628">
                  <c:v>9.0314693898519707</c:v>
                </c:pt>
                <c:pt idx="4629">
                  <c:v>8.9821485790663047</c:v>
                </c:pt>
                <c:pt idx="4630">
                  <c:v>9.0872469114191077</c:v>
                </c:pt>
                <c:pt idx="4631">
                  <c:v>9.1301416136352884</c:v>
                </c:pt>
                <c:pt idx="4632">
                  <c:v>9.0601748139949887</c:v>
                </c:pt>
                <c:pt idx="4633">
                  <c:v>9.0652806409257813</c:v>
                </c:pt>
                <c:pt idx="4634">
                  <c:v>9.0189488743415964</c:v>
                </c:pt>
                <c:pt idx="4635">
                  <c:v>9.0356089362065966</c:v>
                </c:pt>
                <c:pt idx="4636">
                  <c:v>9.0183005273455503</c:v>
                </c:pt>
                <c:pt idx="4637">
                  <c:v>9.0328212436209547</c:v>
                </c:pt>
                <c:pt idx="4638">
                  <c:v>9.0554639498562164</c:v>
                </c:pt>
                <c:pt idx="4639">
                  <c:v>8.9725100838618843</c:v>
                </c:pt>
                <c:pt idx="4640">
                  <c:v>9.0516168274538664</c:v>
                </c:pt>
                <c:pt idx="4641">
                  <c:v>9.046509394264227</c:v>
                </c:pt>
                <c:pt idx="4642">
                  <c:v>8.9904391624641207</c:v>
                </c:pt>
                <c:pt idx="4643">
                  <c:v>8.5810884901976578</c:v>
                </c:pt>
                <c:pt idx="4644">
                  <c:v>8.3688669871419386</c:v>
                </c:pt>
                <c:pt idx="4645">
                  <c:v>8.8696258584056267</c:v>
                </c:pt>
                <c:pt idx="4646">
                  <c:v>6.1044618635886465</c:v>
                </c:pt>
                <c:pt idx="4647">
                  <c:v>5.8813457424376367E-2</c:v>
                </c:pt>
                <c:pt idx="4648">
                  <c:v>7.4120280392225513E-2</c:v>
                </c:pt>
                <c:pt idx="4649">
                  <c:v>6.5658555922692846E-2</c:v>
                </c:pt>
                <c:pt idx="4650">
                  <c:v>6.2872737611711207E-2</c:v>
                </c:pt>
                <c:pt idx="4651">
                  <c:v>5.8552413152886777E-2</c:v>
                </c:pt>
                <c:pt idx="4652">
                  <c:v>5.6584196881224569E-2</c:v>
                </c:pt>
                <c:pt idx="4653">
                  <c:v>5.2375717499838152E-2</c:v>
                </c:pt>
                <c:pt idx="4654">
                  <c:v>4.7091800841411041E-2</c:v>
                </c:pt>
                <c:pt idx="4655">
                  <c:v>4.292667340106647E-2</c:v>
                </c:pt>
                <c:pt idx="4656">
                  <c:v>4.0271387928854159E-2</c:v>
                </c:pt>
                <c:pt idx="4657">
                  <c:v>3.7758985876346726E-2</c:v>
                </c:pt>
                <c:pt idx="4658">
                  <c:v>3.7803157740758417E-2</c:v>
                </c:pt>
                <c:pt idx="4659">
                  <c:v>3.6542447983624084E-2</c:v>
                </c:pt>
                <c:pt idx="4660">
                  <c:v>3.5844654690201275E-2</c:v>
                </c:pt>
                <c:pt idx="4661">
                  <c:v>3.5595808816017899E-2</c:v>
                </c:pt>
                <c:pt idx="4662">
                  <c:v>3.3448826308020672E-2</c:v>
                </c:pt>
                <c:pt idx="4663">
                  <c:v>3.070887022963158E-2</c:v>
                </c:pt>
                <c:pt idx="4664">
                  <c:v>3.2658986548896408E-2</c:v>
                </c:pt>
                <c:pt idx="4665">
                  <c:v>2.6964708574916479E-2</c:v>
                </c:pt>
                <c:pt idx="4666">
                  <c:v>2.8495161585179708E-2</c:v>
                </c:pt>
                <c:pt idx="4667">
                  <c:v>3.7421639986678863E-2</c:v>
                </c:pt>
                <c:pt idx="4668">
                  <c:v>2.6620033347169836E-2</c:v>
                </c:pt>
                <c:pt idx="4669">
                  <c:v>2.6321218557779164E-2</c:v>
                </c:pt>
                <c:pt idx="4670">
                  <c:v>2.3959701545933597E-2</c:v>
                </c:pt>
                <c:pt idx="4671">
                  <c:v>2.465983251362628E-2</c:v>
                </c:pt>
                <c:pt idx="4672">
                  <c:v>2.5090599066409071E-2</c:v>
                </c:pt>
                <c:pt idx="4673">
                  <c:v>2.8811202095352893E-2</c:v>
                </c:pt>
                <c:pt idx="4674">
                  <c:v>3.4594115688006556E-2</c:v>
                </c:pt>
                <c:pt idx="4675">
                  <c:v>4.0961075522446759E-2</c:v>
                </c:pt>
                <c:pt idx="4676">
                  <c:v>5.180809851988237E-2</c:v>
                </c:pt>
                <c:pt idx="4677">
                  <c:v>6.2845240130762939E-2</c:v>
                </c:pt>
                <c:pt idx="4678">
                  <c:v>6.4858633276232758E-2</c:v>
                </c:pt>
                <c:pt idx="4679">
                  <c:v>7.7620995076906424E-2</c:v>
                </c:pt>
                <c:pt idx="4680">
                  <c:v>7.3514616228819427E-2</c:v>
                </c:pt>
                <c:pt idx="4681">
                  <c:v>7.0972706933019922E-2</c:v>
                </c:pt>
                <c:pt idx="4682">
                  <c:v>6.9653486664923048E-2</c:v>
                </c:pt>
                <c:pt idx="4683">
                  <c:v>6.6278298246756212E-2</c:v>
                </c:pt>
                <c:pt idx="4684">
                  <c:v>6.3467452119771672E-2</c:v>
                </c:pt>
                <c:pt idx="4685">
                  <c:v>6.7000450469532721E-2</c:v>
                </c:pt>
                <c:pt idx="4686">
                  <c:v>5.6689176223414545E-2</c:v>
                </c:pt>
                <c:pt idx="4687">
                  <c:v>5.4158340309635421E-2</c:v>
                </c:pt>
                <c:pt idx="4688">
                  <c:v>5.5487348847822617E-2</c:v>
                </c:pt>
                <c:pt idx="4689">
                  <c:v>4.5147652472598068E-4</c:v>
                </c:pt>
                <c:pt idx="4690">
                  <c:v>4.5256200562004967E-5</c:v>
                </c:pt>
                <c:pt idx="4691">
                  <c:v>7.3035194435473691</c:v>
                </c:pt>
                <c:pt idx="4692">
                  <c:v>8.3198381396196783</c:v>
                </c:pt>
                <c:pt idx="4693">
                  <c:v>8.5763994936716692</c:v>
                </c:pt>
                <c:pt idx="4694">
                  <c:v>8.7933286630766947</c:v>
                </c:pt>
                <c:pt idx="4695">
                  <c:v>9.5913707271345867</c:v>
                </c:pt>
                <c:pt idx="4696">
                  <c:v>9.4731681893830704</c:v>
                </c:pt>
                <c:pt idx="4697">
                  <c:v>9.4274719302137751</c:v>
                </c:pt>
                <c:pt idx="4698">
                  <c:v>9.8969036764851808</c:v>
                </c:pt>
                <c:pt idx="4699">
                  <c:v>10.583218611043854</c:v>
                </c:pt>
                <c:pt idx="4700">
                  <c:v>10.425044287825095</c:v>
                </c:pt>
                <c:pt idx="4701">
                  <c:v>10.312692761425282</c:v>
                </c:pt>
                <c:pt idx="4702">
                  <c:v>10.357640815496964</c:v>
                </c:pt>
                <c:pt idx="4703">
                  <c:v>10.473147403370671</c:v>
                </c:pt>
                <c:pt idx="4704">
                  <c:v>9.5150748544018242</c:v>
                </c:pt>
                <c:pt idx="4705">
                  <c:v>8.5964280250498675</c:v>
                </c:pt>
                <c:pt idx="4706">
                  <c:v>10.07497953815929</c:v>
                </c:pt>
                <c:pt idx="4707">
                  <c:v>10.59243234905308</c:v>
                </c:pt>
                <c:pt idx="4708">
                  <c:v>10.584340302849888</c:v>
                </c:pt>
                <c:pt idx="4709">
                  <c:v>10.375247264801274</c:v>
                </c:pt>
                <c:pt idx="4710">
                  <c:v>10.533176145538009</c:v>
                </c:pt>
                <c:pt idx="4711">
                  <c:v>10.617699162989389</c:v>
                </c:pt>
                <c:pt idx="4712">
                  <c:v>8.8374776165911761</c:v>
                </c:pt>
                <c:pt idx="4713">
                  <c:v>9.1912715925780475</c:v>
                </c:pt>
                <c:pt idx="4714">
                  <c:v>9.3440040082205087</c:v>
                </c:pt>
                <c:pt idx="4715">
                  <c:v>8.8571314203195293</c:v>
                </c:pt>
                <c:pt idx="4716">
                  <c:v>8.8054434997152491</c:v>
                </c:pt>
                <c:pt idx="4717">
                  <c:v>8.598081568029933</c:v>
                </c:pt>
                <c:pt idx="4718">
                  <c:v>8.7945867865304521</c:v>
                </c:pt>
                <c:pt idx="4719">
                  <c:v>8.6865251238941781</c:v>
                </c:pt>
                <c:pt idx="4720">
                  <c:v>8.6017436010114601</c:v>
                </c:pt>
                <c:pt idx="4721">
                  <c:v>8.8066037236221852</c:v>
                </c:pt>
                <c:pt idx="4722">
                  <c:v>8.7276147869901681</c:v>
                </c:pt>
                <c:pt idx="4723">
                  <c:v>8.558309098199544</c:v>
                </c:pt>
                <c:pt idx="4724">
                  <c:v>8.6736828580577221</c:v>
                </c:pt>
                <c:pt idx="4725">
                  <c:v>8.5677607787731098</c:v>
                </c:pt>
                <c:pt idx="4726">
                  <c:v>8.6498435432437084</c:v>
                </c:pt>
                <c:pt idx="4727">
                  <c:v>8.4934578408130221</c:v>
                </c:pt>
                <c:pt idx="4728">
                  <c:v>8.5860715776695873</c:v>
                </c:pt>
                <c:pt idx="4729">
                  <c:v>8.4738030902021499</c:v>
                </c:pt>
                <c:pt idx="4730">
                  <c:v>8.5087302960917501</c:v>
                </c:pt>
                <c:pt idx="4731">
                  <c:v>8.6343738324070429</c:v>
                </c:pt>
                <c:pt idx="4732">
                  <c:v>8.6665548265926766</c:v>
                </c:pt>
                <c:pt idx="4733">
                  <c:v>8.6820333601182433</c:v>
                </c:pt>
                <c:pt idx="4734">
                  <c:v>8.6310013459244139</c:v>
                </c:pt>
                <c:pt idx="4735">
                  <c:v>8.6374064042230749</c:v>
                </c:pt>
                <c:pt idx="4736">
                  <c:v>9.2441767852541972</c:v>
                </c:pt>
                <c:pt idx="4737">
                  <c:v>9.6939376229779555</c:v>
                </c:pt>
                <c:pt idx="4738">
                  <c:v>9.6060836401023906</c:v>
                </c:pt>
                <c:pt idx="4739">
                  <c:v>9.897072950616618</c:v>
                </c:pt>
                <c:pt idx="4740">
                  <c:v>10.077503694436896</c:v>
                </c:pt>
                <c:pt idx="4741">
                  <c:v>9.9746116645618876</c:v>
                </c:pt>
                <c:pt idx="4742">
                  <c:v>9.7770266588833685</c:v>
                </c:pt>
                <c:pt idx="4743">
                  <c:v>9.0006723188816036</c:v>
                </c:pt>
                <c:pt idx="4744">
                  <c:v>8.6725607241518254</c:v>
                </c:pt>
                <c:pt idx="4745">
                  <c:v>9.0476811652221691</c:v>
                </c:pt>
                <c:pt idx="4746">
                  <c:v>8.9780046941883747</c:v>
                </c:pt>
                <c:pt idx="4747">
                  <c:v>9.4676588545139531</c:v>
                </c:pt>
                <c:pt idx="4748">
                  <c:v>9.6631785462049855</c:v>
                </c:pt>
                <c:pt idx="4749">
                  <c:v>9.616965481415523</c:v>
                </c:pt>
                <c:pt idx="4750">
                  <c:v>9.6583926710416677</c:v>
                </c:pt>
                <c:pt idx="4751">
                  <c:v>9.7273336242769837</c:v>
                </c:pt>
                <c:pt idx="4752">
                  <c:v>9.5938893244348922</c:v>
                </c:pt>
                <c:pt idx="4753">
                  <c:v>9.6068121215125615</c:v>
                </c:pt>
                <c:pt idx="4754">
                  <c:v>9.6527344311264578</c:v>
                </c:pt>
                <c:pt idx="4755">
                  <c:v>9.7389792974650788</c:v>
                </c:pt>
                <c:pt idx="4756">
                  <c:v>9.8041900871340371</c:v>
                </c:pt>
                <c:pt idx="4757">
                  <c:v>9.751876777036804</c:v>
                </c:pt>
                <c:pt idx="4758">
                  <c:v>9.7419500181378744</c:v>
                </c:pt>
                <c:pt idx="4759">
                  <c:v>9.6871531637933774</c:v>
                </c:pt>
                <c:pt idx="4760">
                  <c:v>9.8773006329787698</c:v>
                </c:pt>
                <c:pt idx="4761">
                  <c:v>9.7802714713138013</c:v>
                </c:pt>
                <c:pt idx="4762">
                  <c:v>8.0278391973694934</c:v>
                </c:pt>
                <c:pt idx="4763">
                  <c:v>9.5900886366322649</c:v>
                </c:pt>
                <c:pt idx="4764">
                  <c:v>9.9741830805968767</c:v>
                </c:pt>
                <c:pt idx="4765">
                  <c:v>10.628395692666757</c:v>
                </c:pt>
                <c:pt idx="4766">
                  <c:v>10.549710209048879</c:v>
                </c:pt>
                <c:pt idx="4767">
                  <c:v>10.479149151715301</c:v>
                </c:pt>
                <c:pt idx="4768">
                  <c:v>10.760363819912136</c:v>
                </c:pt>
                <c:pt idx="4769">
                  <c:v>10.407175909743282</c:v>
                </c:pt>
                <c:pt idx="4770">
                  <c:v>10.673349911526092</c:v>
                </c:pt>
                <c:pt idx="4771">
                  <c:v>10.875250806783995</c:v>
                </c:pt>
                <c:pt idx="4772">
                  <c:v>10.260240360742987</c:v>
                </c:pt>
                <c:pt idx="4773">
                  <c:v>9.0415384954167664</c:v>
                </c:pt>
                <c:pt idx="4774">
                  <c:v>8.4655705588973085</c:v>
                </c:pt>
                <c:pt idx="4775">
                  <c:v>8.2274243295317007</c:v>
                </c:pt>
                <c:pt idx="4776">
                  <c:v>7.5928417413284821</c:v>
                </c:pt>
                <c:pt idx="4777">
                  <c:v>7.423913478300193</c:v>
                </c:pt>
                <c:pt idx="4778">
                  <c:v>7.5958764190792873</c:v>
                </c:pt>
                <c:pt idx="4779">
                  <c:v>7.4807693293920563</c:v>
                </c:pt>
                <c:pt idx="4780">
                  <c:v>7.4344309683075398</c:v>
                </c:pt>
                <c:pt idx="4781">
                  <c:v>7.4299873628534012</c:v>
                </c:pt>
                <c:pt idx="4782">
                  <c:v>7.2975582417549845</c:v>
                </c:pt>
                <c:pt idx="4783">
                  <c:v>6.802456624206318</c:v>
                </c:pt>
                <c:pt idx="4784">
                  <c:v>7.5830003459829216</c:v>
                </c:pt>
                <c:pt idx="4785">
                  <c:v>7.8273525554643877</c:v>
                </c:pt>
                <c:pt idx="4786">
                  <c:v>7.932197152913397</c:v>
                </c:pt>
                <c:pt idx="4787">
                  <c:v>7.9703992019690002</c:v>
                </c:pt>
                <c:pt idx="4788">
                  <c:v>7.9995873601078582</c:v>
                </c:pt>
                <c:pt idx="4789">
                  <c:v>7.983366630277744</c:v>
                </c:pt>
                <c:pt idx="4790">
                  <c:v>7.9980136126509986</c:v>
                </c:pt>
                <c:pt idx="4791">
                  <c:v>8.0038139797026027</c:v>
                </c:pt>
                <c:pt idx="4792">
                  <c:v>8.0082461116406343</c:v>
                </c:pt>
                <c:pt idx="4793">
                  <c:v>8.013299173065354</c:v>
                </c:pt>
                <c:pt idx="4794">
                  <c:v>8.0209427537957527</c:v>
                </c:pt>
                <c:pt idx="4795">
                  <c:v>8.0277475108890126</c:v>
                </c:pt>
                <c:pt idx="4796">
                  <c:v>8.0253206822808565</c:v>
                </c:pt>
                <c:pt idx="4797">
                  <c:v>8.0252731161098048</c:v>
                </c:pt>
                <c:pt idx="4798">
                  <c:v>8.013137914707567</c:v>
                </c:pt>
                <c:pt idx="4799">
                  <c:v>7.9982266031706111</c:v>
                </c:pt>
                <c:pt idx="4800">
                  <c:v>7.9992879442370652</c:v>
                </c:pt>
                <c:pt idx="4801">
                  <c:v>8.0027355040961083</c:v>
                </c:pt>
                <c:pt idx="4802">
                  <c:v>7.9991096869812761</c:v>
                </c:pt>
                <c:pt idx="4803">
                  <c:v>7.9947666900045267</c:v>
                </c:pt>
                <c:pt idx="4804">
                  <c:v>8.0127584264823195</c:v>
                </c:pt>
                <c:pt idx="4805">
                  <c:v>8.03803327470375</c:v>
                </c:pt>
                <c:pt idx="4806">
                  <c:v>8.0302711259591142</c:v>
                </c:pt>
                <c:pt idx="4807">
                  <c:v>8.016372033925224</c:v>
                </c:pt>
                <c:pt idx="4808">
                  <c:v>8.0350842191591774</c:v>
                </c:pt>
                <c:pt idx="4809">
                  <c:v>7.8544506382497374</c:v>
                </c:pt>
                <c:pt idx="4810">
                  <c:v>8.2575886771405145</c:v>
                </c:pt>
                <c:pt idx="4811">
                  <c:v>8.5168422371295804</c:v>
                </c:pt>
                <c:pt idx="4812">
                  <c:v>8.6648670416129434</c:v>
                </c:pt>
                <c:pt idx="4813">
                  <c:v>8.5209885486724133</c:v>
                </c:pt>
                <c:pt idx="4814">
                  <c:v>8.4415111229567223</c:v>
                </c:pt>
                <c:pt idx="4815">
                  <c:v>8.5563237261854077</c:v>
                </c:pt>
                <c:pt idx="4816">
                  <c:v>8.6994953373640254</c:v>
                </c:pt>
                <c:pt idx="4817">
                  <c:v>8.5800885474748529</c:v>
                </c:pt>
                <c:pt idx="4818">
                  <c:v>8.6924184553246491</c:v>
                </c:pt>
                <c:pt idx="4819">
                  <c:v>9.0344261500052383</c:v>
                </c:pt>
                <c:pt idx="4820">
                  <c:v>9.287657385269231</c:v>
                </c:pt>
                <c:pt idx="4821">
                  <c:v>9.3529017515107</c:v>
                </c:pt>
                <c:pt idx="4822">
                  <c:v>9.3346929916918704</c:v>
                </c:pt>
                <c:pt idx="4823">
                  <c:v>9.3224793491537739</c:v>
                </c:pt>
                <c:pt idx="4824">
                  <c:v>9.5574785848218795</c:v>
                </c:pt>
                <c:pt idx="4825">
                  <c:v>9.1533007240887976</c:v>
                </c:pt>
                <c:pt idx="4826">
                  <c:v>9.0112961269295209</c:v>
                </c:pt>
                <c:pt idx="4827">
                  <c:v>9.060433215825844</c:v>
                </c:pt>
                <c:pt idx="4828">
                  <c:v>9.0091569350512373</c:v>
                </c:pt>
                <c:pt idx="4829">
                  <c:v>8.9845281403173978</c:v>
                </c:pt>
                <c:pt idx="4830">
                  <c:v>9.0496854695528981</c:v>
                </c:pt>
                <c:pt idx="4831">
                  <c:v>9.1440301592060518</c:v>
                </c:pt>
                <c:pt idx="4832">
                  <c:v>9.1541122665278216</c:v>
                </c:pt>
                <c:pt idx="4833">
                  <c:v>9.1432098166021127</c:v>
                </c:pt>
                <c:pt idx="4834">
                  <c:v>9.1947652445289503</c:v>
                </c:pt>
                <c:pt idx="4835">
                  <c:v>9.1984677290841788</c:v>
                </c:pt>
                <c:pt idx="4836">
                  <c:v>9.1565966358714022</c:v>
                </c:pt>
                <c:pt idx="4837">
                  <c:v>9.1166212642133857</c:v>
                </c:pt>
                <c:pt idx="4838">
                  <c:v>9.0849819976810853</c:v>
                </c:pt>
                <c:pt idx="4839">
                  <c:v>9.0588503533238978</c:v>
                </c:pt>
                <c:pt idx="4840">
                  <c:v>8.9790534265789681</c:v>
                </c:pt>
                <c:pt idx="4841">
                  <c:v>9.0798460555400329</c:v>
                </c:pt>
                <c:pt idx="4842">
                  <c:v>8.8957939924570368</c:v>
                </c:pt>
                <c:pt idx="4843">
                  <c:v>8.9898629875361991</c:v>
                </c:pt>
                <c:pt idx="4844">
                  <c:v>9.0612307352131829</c:v>
                </c:pt>
                <c:pt idx="4845">
                  <c:v>9.012431968720767</c:v>
                </c:pt>
                <c:pt idx="4846">
                  <c:v>9.0270314660963109</c:v>
                </c:pt>
                <c:pt idx="4847">
                  <c:v>9.0421662313816995</c:v>
                </c:pt>
                <c:pt idx="4848">
                  <c:v>9.102278454494197</c:v>
                </c:pt>
                <c:pt idx="4849">
                  <c:v>9.1628161609554599</c:v>
                </c:pt>
                <c:pt idx="4850">
                  <c:v>9.6295275881919125</c:v>
                </c:pt>
                <c:pt idx="4851">
                  <c:v>9.2233149657187958</c:v>
                </c:pt>
                <c:pt idx="4852">
                  <c:v>9.0457941089598499</c:v>
                </c:pt>
                <c:pt idx="4853">
                  <c:v>8.7787039559358213</c:v>
                </c:pt>
                <c:pt idx="4854">
                  <c:v>7.5883912264990965</c:v>
                </c:pt>
                <c:pt idx="4855">
                  <c:v>6.5505904268087356</c:v>
                </c:pt>
                <c:pt idx="4856">
                  <c:v>9.6392062311757495E-2</c:v>
                </c:pt>
                <c:pt idx="4857">
                  <c:v>1.001081602797077E-4</c:v>
                </c:pt>
                <c:pt idx="4858">
                  <c:v>2.4538442635123336E-4</c:v>
                </c:pt>
                <c:pt idx="4859">
                  <c:v>1.8380691105346909E-2</c:v>
                </c:pt>
                <c:pt idx="4860">
                  <c:v>0.12982289600105987</c:v>
                </c:pt>
                <c:pt idx="4861">
                  <c:v>0.24654479389079831</c:v>
                </c:pt>
                <c:pt idx="4862">
                  <c:v>0.30813915686817905</c:v>
                </c:pt>
                <c:pt idx="4863">
                  <c:v>6.9661490217781674E-5</c:v>
                </c:pt>
                <c:pt idx="4864">
                  <c:v>4.5331569817508299E-5</c:v>
                </c:pt>
                <c:pt idx="4865">
                  <c:v>3.3605284080862052E-5</c:v>
                </c:pt>
                <c:pt idx="4866">
                  <c:v>4.3488340875515018E-3</c:v>
                </c:pt>
                <c:pt idx="4867">
                  <c:v>9.9881173198806794E-2</c:v>
                </c:pt>
                <c:pt idx="4868">
                  <c:v>4.9956824766539919E-3</c:v>
                </c:pt>
                <c:pt idx="4869">
                  <c:v>4.8735025047631506E-3</c:v>
                </c:pt>
                <c:pt idx="4870">
                  <c:v>4.660530213836115E-3</c:v>
                </c:pt>
                <c:pt idx="4871">
                  <c:v>4.9272384546980331E-3</c:v>
                </c:pt>
                <c:pt idx="4872">
                  <c:v>4.9890688021445384E-3</c:v>
                </c:pt>
                <c:pt idx="4873">
                  <c:v>4.9103381713339282E-3</c:v>
                </c:pt>
                <c:pt idx="4874">
                  <c:v>7.4094927185547332E-5</c:v>
                </c:pt>
                <c:pt idx="4875">
                  <c:v>8.0040718019619428E-5</c:v>
                </c:pt>
                <c:pt idx="4876">
                  <c:v>5.4861260556648972E-6</c:v>
                </c:pt>
                <c:pt idx="4877">
                  <c:v>5.1407736180173149</c:v>
                </c:pt>
                <c:pt idx="4878">
                  <c:v>6.3795627615521227</c:v>
                </c:pt>
                <c:pt idx="4879">
                  <c:v>6.3891485239344501</c:v>
                </c:pt>
                <c:pt idx="4880">
                  <c:v>6.2921611205379353</c:v>
                </c:pt>
                <c:pt idx="4881">
                  <c:v>6.9260101196692414</c:v>
                </c:pt>
                <c:pt idx="4882">
                  <c:v>7.3045283740746036</c:v>
                </c:pt>
                <c:pt idx="4883">
                  <c:v>7.7087816959849604</c:v>
                </c:pt>
                <c:pt idx="4884">
                  <c:v>8.8630121635548136</c:v>
                </c:pt>
                <c:pt idx="4885">
                  <c:v>8.6761775000564842</c:v>
                </c:pt>
                <c:pt idx="4886">
                  <c:v>9.0021600723230399</c:v>
                </c:pt>
                <c:pt idx="4887">
                  <c:v>1.4869242803306899</c:v>
                </c:pt>
                <c:pt idx="4888">
                  <c:v>1.7667373354735005E-5</c:v>
                </c:pt>
                <c:pt idx="4889">
                  <c:v>6.2567052785400534E-6</c:v>
                </c:pt>
                <c:pt idx="4890">
                  <c:v>7.5410817268636841</c:v>
                </c:pt>
                <c:pt idx="4891">
                  <c:v>9.7659173753629709</c:v>
                </c:pt>
                <c:pt idx="4892">
                  <c:v>9.8348010826014978</c:v>
                </c:pt>
                <c:pt idx="4893">
                  <c:v>9.9616779320020861</c:v>
                </c:pt>
                <c:pt idx="4894">
                  <c:v>9.6812592477048085</c:v>
                </c:pt>
                <c:pt idx="4895">
                  <c:v>9.3553118905129544</c:v>
                </c:pt>
                <c:pt idx="4896">
                  <c:v>9.0796415842965743</c:v>
                </c:pt>
                <c:pt idx="4897">
                  <c:v>9.9063924952687081</c:v>
                </c:pt>
                <c:pt idx="4898">
                  <c:v>10.013246451613032</c:v>
                </c:pt>
                <c:pt idx="4899">
                  <c:v>9.8992191835473022</c:v>
                </c:pt>
                <c:pt idx="4900">
                  <c:v>9.8603161173928875</c:v>
                </c:pt>
                <c:pt idx="4901">
                  <c:v>9.8818131614040219</c:v>
                </c:pt>
                <c:pt idx="4902">
                  <c:v>9.8943985014565179</c:v>
                </c:pt>
                <c:pt idx="4903">
                  <c:v>9.7314671940148116</c:v>
                </c:pt>
                <c:pt idx="4904">
                  <c:v>9.5799126824434033</c:v>
                </c:pt>
                <c:pt idx="4905">
                  <c:v>9.3384097973549718</c:v>
                </c:pt>
                <c:pt idx="4906">
                  <c:v>9.4973191596049613</c:v>
                </c:pt>
                <c:pt idx="4907">
                  <c:v>9.0631627020548322</c:v>
                </c:pt>
                <c:pt idx="4908">
                  <c:v>9.3687324626596364</c:v>
                </c:pt>
                <c:pt idx="4909">
                  <c:v>9.2567151469936757</c:v>
                </c:pt>
                <c:pt idx="4910">
                  <c:v>9.2740246845529093</c:v>
                </c:pt>
                <c:pt idx="4911">
                  <c:v>9.4695335628948012</c:v>
                </c:pt>
                <c:pt idx="4912">
                  <c:v>8.8312181743784279</c:v>
                </c:pt>
                <c:pt idx="4913">
                  <c:v>8.8772905786395242</c:v>
                </c:pt>
                <c:pt idx="4914">
                  <c:v>9.1408323070430235</c:v>
                </c:pt>
                <c:pt idx="4915">
                  <c:v>9.31881151628059</c:v>
                </c:pt>
                <c:pt idx="4916">
                  <c:v>10.1476292922688</c:v>
                </c:pt>
                <c:pt idx="4917">
                  <c:v>10.160041429111097</c:v>
                </c:pt>
                <c:pt idx="4918">
                  <c:v>10.204683140588223</c:v>
                </c:pt>
                <c:pt idx="4919">
                  <c:v>10.240341635702929</c:v>
                </c:pt>
                <c:pt idx="4920">
                  <c:v>9.9453316304421779</c:v>
                </c:pt>
                <c:pt idx="4921">
                  <c:v>9.3166810756378435</c:v>
                </c:pt>
                <c:pt idx="4922">
                  <c:v>9.5116537884814392</c:v>
                </c:pt>
                <c:pt idx="4923">
                  <c:v>9.62876655801713</c:v>
                </c:pt>
                <c:pt idx="4924">
                  <c:v>9.6802972295514014</c:v>
                </c:pt>
                <c:pt idx="4925">
                  <c:v>9.5880425940309344</c:v>
                </c:pt>
                <c:pt idx="4926">
                  <c:v>9.5860155869923975</c:v>
                </c:pt>
                <c:pt idx="4927">
                  <c:v>9.5297012657590994</c:v>
                </c:pt>
                <c:pt idx="4928">
                  <c:v>9.4278755536000673</c:v>
                </c:pt>
                <c:pt idx="4929">
                  <c:v>9.3715131417951092</c:v>
                </c:pt>
                <c:pt idx="4930">
                  <c:v>9.3980002000883367</c:v>
                </c:pt>
                <c:pt idx="4931">
                  <c:v>9.3409169442125233</c:v>
                </c:pt>
                <c:pt idx="4932">
                  <c:v>9.4027291053638535</c:v>
                </c:pt>
                <c:pt idx="4933">
                  <c:v>9.519635258514846</c:v>
                </c:pt>
                <c:pt idx="4934">
                  <c:v>9.3857420349350509</c:v>
                </c:pt>
                <c:pt idx="4935">
                  <c:v>9.0812340510920357</c:v>
                </c:pt>
                <c:pt idx="4936">
                  <c:v>9.3021517346000948</c:v>
                </c:pt>
                <c:pt idx="4937">
                  <c:v>9.3796026513737072</c:v>
                </c:pt>
                <c:pt idx="4938">
                  <c:v>9.6410320606929005</c:v>
                </c:pt>
                <c:pt idx="4939">
                  <c:v>9.6341311637747076</c:v>
                </c:pt>
                <c:pt idx="4940">
                  <c:v>9.6271055308118019</c:v>
                </c:pt>
                <c:pt idx="4941">
                  <c:v>9.5528447179373437</c:v>
                </c:pt>
                <c:pt idx="4942">
                  <c:v>8.8069184195594694</c:v>
                </c:pt>
                <c:pt idx="4943">
                  <c:v>9.2632767737123949</c:v>
                </c:pt>
                <c:pt idx="4944">
                  <c:v>9.6905347138536833</c:v>
                </c:pt>
                <c:pt idx="4945">
                  <c:v>7.2137509699276654</c:v>
                </c:pt>
                <c:pt idx="4946">
                  <c:v>1.881297914383349</c:v>
                </c:pt>
                <c:pt idx="4947">
                  <c:v>2.5371486916034423</c:v>
                </c:pt>
                <c:pt idx="4948">
                  <c:v>3.5944410855104838</c:v>
                </c:pt>
                <c:pt idx="4949">
                  <c:v>2.6053706533336856</c:v>
                </c:pt>
                <c:pt idx="4950">
                  <c:v>1.8987643135970473</c:v>
                </c:pt>
                <c:pt idx="4951">
                  <c:v>1.9291960059839794</c:v>
                </c:pt>
                <c:pt idx="4952">
                  <c:v>1.1496139854411638</c:v>
                </c:pt>
                <c:pt idx="4953">
                  <c:v>1.7340981287486588</c:v>
                </c:pt>
                <c:pt idx="4954">
                  <c:v>2.2263121517646702</c:v>
                </c:pt>
                <c:pt idx="4955">
                  <c:v>2.4715515036073228</c:v>
                </c:pt>
                <c:pt idx="4956">
                  <c:v>1.0363025294408348</c:v>
                </c:pt>
                <c:pt idx="4957">
                  <c:v>1.3514323933262737</c:v>
                </c:pt>
                <c:pt idx="4958">
                  <c:v>2.0179788787944064</c:v>
                </c:pt>
                <c:pt idx="4959">
                  <c:v>1.1887092667424819</c:v>
                </c:pt>
                <c:pt idx="4960">
                  <c:v>7.871534655333277</c:v>
                </c:pt>
                <c:pt idx="4961">
                  <c:v>9.4813007476116269</c:v>
                </c:pt>
                <c:pt idx="4962">
                  <c:v>9.7239233661998909</c:v>
                </c:pt>
                <c:pt idx="4963">
                  <c:v>9.6815948499321447</c:v>
                </c:pt>
                <c:pt idx="4964">
                  <c:v>9.6766360659835282</c:v>
                </c:pt>
                <c:pt idx="4965">
                  <c:v>9.6641778320494218</c:v>
                </c:pt>
                <c:pt idx="4966">
                  <c:v>9.4112571950196582</c:v>
                </c:pt>
                <c:pt idx="4967">
                  <c:v>9.4102334472496061</c:v>
                </c:pt>
                <c:pt idx="4968">
                  <c:v>9.6262807074387453</c:v>
                </c:pt>
                <c:pt idx="4969">
                  <c:v>9.7445289006400415</c:v>
                </c:pt>
                <c:pt idx="4970">
                  <c:v>9.7437889158403692</c:v>
                </c:pt>
                <c:pt idx="4971">
                  <c:v>9.6635256512163235</c:v>
                </c:pt>
                <c:pt idx="4972">
                  <c:v>9.3947137001727974</c:v>
                </c:pt>
                <c:pt idx="4973">
                  <c:v>9.2216746289883069</c:v>
                </c:pt>
                <c:pt idx="4974">
                  <c:v>9.4353510534658795</c:v>
                </c:pt>
                <c:pt idx="4975">
                  <c:v>9.343188658582509</c:v>
                </c:pt>
                <c:pt idx="4976">
                  <c:v>9.4648028185483533</c:v>
                </c:pt>
                <c:pt idx="4977">
                  <c:v>10.134192734859532</c:v>
                </c:pt>
                <c:pt idx="4978">
                  <c:v>10.51083173397957</c:v>
                </c:pt>
                <c:pt idx="4979">
                  <c:v>10.238931023783344</c:v>
                </c:pt>
                <c:pt idx="4980">
                  <c:v>10.665824922979191</c:v>
                </c:pt>
                <c:pt idx="4981">
                  <c:v>10.213580728540826</c:v>
                </c:pt>
                <c:pt idx="4982">
                  <c:v>9.7850373856301758</c:v>
                </c:pt>
                <c:pt idx="4983">
                  <c:v>10.12383108537734</c:v>
                </c:pt>
                <c:pt idx="4984">
                  <c:v>10.179538708527168</c:v>
                </c:pt>
                <c:pt idx="4985">
                  <c:v>10.041648050726431</c:v>
                </c:pt>
                <c:pt idx="4986">
                  <c:v>10.404541506183035</c:v>
                </c:pt>
                <c:pt idx="4987">
                  <c:v>10.124534524063588</c:v>
                </c:pt>
                <c:pt idx="4988">
                  <c:v>10.284759130017168</c:v>
                </c:pt>
                <c:pt idx="4989">
                  <c:v>9.846351645533165</c:v>
                </c:pt>
                <c:pt idx="4990">
                  <c:v>9.6335384102152446</c:v>
                </c:pt>
                <c:pt idx="4991">
                  <c:v>9.5517570885357337</c:v>
                </c:pt>
                <c:pt idx="4992">
                  <c:v>9.8626156523375279</c:v>
                </c:pt>
                <c:pt idx="4993">
                  <c:v>9.9699853578249567</c:v>
                </c:pt>
                <c:pt idx="4994">
                  <c:v>9.9483471805185424</c:v>
                </c:pt>
                <c:pt idx="4995">
                  <c:v>10.185755086494577</c:v>
                </c:pt>
                <c:pt idx="4996">
                  <c:v>10.168479581449194</c:v>
                </c:pt>
                <c:pt idx="4997">
                  <c:v>10.273416078741255</c:v>
                </c:pt>
                <c:pt idx="4998">
                  <c:v>10.188190008477072</c:v>
                </c:pt>
                <c:pt idx="4999">
                  <c:v>10.164640686315281</c:v>
                </c:pt>
                <c:pt idx="5000">
                  <c:v>9.9361383010944273</c:v>
                </c:pt>
                <c:pt idx="5001">
                  <c:v>9.8755155139250927</c:v>
                </c:pt>
                <c:pt idx="5002">
                  <c:v>9.9857644764677964</c:v>
                </c:pt>
                <c:pt idx="5003">
                  <c:v>10.460767741816104</c:v>
                </c:pt>
                <c:pt idx="5004">
                  <c:v>10.506611070066027</c:v>
                </c:pt>
                <c:pt idx="5005">
                  <c:v>10.258979662104601</c:v>
                </c:pt>
                <c:pt idx="5006">
                  <c:v>9.8182289864182195</c:v>
                </c:pt>
                <c:pt idx="5007">
                  <c:v>10.024119579546863</c:v>
                </c:pt>
                <c:pt idx="5008">
                  <c:v>10.49306769767972</c:v>
                </c:pt>
                <c:pt idx="5009">
                  <c:v>10.502570709042125</c:v>
                </c:pt>
                <c:pt idx="5010">
                  <c:v>10.392104569173158</c:v>
                </c:pt>
                <c:pt idx="5011">
                  <c:v>10.608078050510716</c:v>
                </c:pt>
                <c:pt idx="5012">
                  <c:v>10.183243911180124</c:v>
                </c:pt>
                <c:pt idx="5013">
                  <c:v>10.407472789689294</c:v>
                </c:pt>
                <c:pt idx="5014">
                  <c:v>10.308687207979162</c:v>
                </c:pt>
                <c:pt idx="5015">
                  <c:v>10.98924878930212</c:v>
                </c:pt>
                <c:pt idx="5016">
                  <c:v>10.304848004583363</c:v>
                </c:pt>
                <c:pt idx="5017">
                  <c:v>10.512684073467197</c:v>
                </c:pt>
                <c:pt idx="5018">
                  <c:v>10.324390478442252</c:v>
                </c:pt>
                <c:pt idx="5019">
                  <c:v>10.268691951012261</c:v>
                </c:pt>
                <c:pt idx="5020">
                  <c:v>10.052673725027972</c:v>
                </c:pt>
                <c:pt idx="5021">
                  <c:v>9.986654098689673</c:v>
                </c:pt>
                <c:pt idx="5022">
                  <c:v>10.172387768215952</c:v>
                </c:pt>
                <c:pt idx="5023">
                  <c:v>10.14661622739883</c:v>
                </c:pt>
                <c:pt idx="5024">
                  <c:v>9.7398810018853972</c:v>
                </c:pt>
                <c:pt idx="5025">
                  <c:v>9.920563197741421</c:v>
                </c:pt>
                <c:pt idx="5026">
                  <c:v>9.389297782863121</c:v>
                </c:pt>
                <c:pt idx="5027">
                  <c:v>8.5713054622286844</c:v>
                </c:pt>
                <c:pt idx="5028">
                  <c:v>8.5605094101712442</c:v>
                </c:pt>
                <c:pt idx="5029">
                  <c:v>8.6003451833318501</c:v>
                </c:pt>
                <c:pt idx="5030">
                  <c:v>8.6066741789915788</c:v>
                </c:pt>
                <c:pt idx="5031">
                  <c:v>8.5437370826138963</c:v>
                </c:pt>
                <c:pt idx="5032">
                  <c:v>8.5155000077138787</c:v>
                </c:pt>
                <c:pt idx="5033">
                  <c:v>8.535073114070439</c:v>
                </c:pt>
                <c:pt idx="5034">
                  <c:v>8.6232707870467458</c:v>
                </c:pt>
                <c:pt idx="5035">
                  <c:v>8.6822198199391778</c:v>
                </c:pt>
                <c:pt idx="5036">
                  <c:v>8.5722631747238118</c:v>
                </c:pt>
                <c:pt idx="5037">
                  <c:v>8.600252025111832</c:v>
                </c:pt>
                <c:pt idx="5038">
                  <c:v>8.5788919420889691</c:v>
                </c:pt>
                <c:pt idx="5039">
                  <c:v>8.5703729622741704</c:v>
                </c:pt>
                <c:pt idx="5040">
                  <c:v>8.5942435718601828</c:v>
                </c:pt>
                <c:pt idx="5041">
                  <c:v>8.641371620316729</c:v>
                </c:pt>
                <c:pt idx="5042">
                  <c:v>8.6480239843381916</c:v>
                </c:pt>
                <c:pt idx="5043">
                  <c:v>8.675955626482839</c:v>
                </c:pt>
                <c:pt idx="5044">
                  <c:v>8.6488556642178906</c:v>
                </c:pt>
                <c:pt idx="5045">
                  <c:v>8.5731104188122664</c:v>
                </c:pt>
                <c:pt idx="5046">
                  <c:v>8.5907212626784641</c:v>
                </c:pt>
                <c:pt idx="5047">
                  <c:v>8.6305699305787407</c:v>
                </c:pt>
                <c:pt idx="5048">
                  <c:v>8.6899263965658378</c:v>
                </c:pt>
                <c:pt idx="5049">
                  <c:v>9.7687295358826027</c:v>
                </c:pt>
                <c:pt idx="5050">
                  <c:v>9.9098660227045006</c:v>
                </c:pt>
                <c:pt idx="5051">
                  <c:v>9.8842900987221576</c:v>
                </c:pt>
                <c:pt idx="5052">
                  <c:v>10.000532477074891</c:v>
                </c:pt>
                <c:pt idx="5053">
                  <c:v>9.8733887255314912</c:v>
                </c:pt>
                <c:pt idx="5054">
                  <c:v>9.916231811037882</c:v>
                </c:pt>
                <c:pt idx="5055">
                  <c:v>9.8851369444945725</c:v>
                </c:pt>
                <c:pt idx="5056">
                  <c:v>9.8478309263671697</c:v>
                </c:pt>
                <c:pt idx="5057">
                  <c:v>9.7932060591048824</c:v>
                </c:pt>
                <c:pt idx="5058">
                  <c:v>9.8127143584663532</c:v>
                </c:pt>
                <c:pt idx="5059">
                  <c:v>10.772653076456468</c:v>
                </c:pt>
                <c:pt idx="5060">
                  <c:v>9.6924797549656354</c:v>
                </c:pt>
                <c:pt idx="5061">
                  <c:v>9.6757471215258235</c:v>
                </c:pt>
                <c:pt idx="5062">
                  <c:v>9.775529968486353</c:v>
                </c:pt>
                <c:pt idx="5063">
                  <c:v>9.9153703817278931</c:v>
                </c:pt>
                <c:pt idx="5064">
                  <c:v>10.065317468389292</c:v>
                </c:pt>
                <c:pt idx="5065">
                  <c:v>10.029242701100944</c:v>
                </c:pt>
                <c:pt idx="5066">
                  <c:v>9.85344404540092</c:v>
                </c:pt>
                <c:pt idx="5067">
                  <c:v>9.9444759729556367</c:v>
                </c:pt>
                <c:pt idx="5068">
                  <c:v>9.9458265075968448</c:v>
                </c:pt>
                <c:pt idx="5069">
                  <c:v>9.6500944021055872</c:v>
                </c:pt>
                <c:pt idx="5070">
                  <c:v>9.7710838254480912</c:v>
                </c:pt>
                <c:pt idx="5071">
                  <c:v>9.79225189963406</c:v>
                </c:pt>
                <c:pt idx="5072">
                  <c:v>9.8637296485791808</c:v>
                </c:pt>
                <c:pt idx="5073">
                  <c:v>9.8784282362370242</c:v>
                </c:pt>
                <c:pt idx="5074">
                  <c:v>9.7614864758567652</c:v>
                </c:pt>
                <c:pt idx="5075">
                  <c:v>9.7277349047929249</c:v>
                </c:pt>
                <c:pt idx="5076">
                  <c:v>1.5296372895434729E-5</c:v>
                </c:pt>
                <c:pt idx="5077">
                  <c:v>1.3586999087737694E-4</c:v>
                </c:pt>
                <c:pt idx="5078">
                  <c:v>4.8071261616600136E-5</c:v>
                </c:pt>
                <c:pt idx="5079">
                  <c:v>8.0014789646618354</c:v>
                </c:pt>
                <c:pt idx="5080">
                  <c:v>9.2666009750430067</c:v>
                </c:pt>
                <c:pt idx="5081">
                  <c:v>8.7888748407113013</c:v>
                </c:pt>
                <c:pt idx="5082">
                  <c:v>8.4651653219840881</c:v>
                </c:pt>
                <c:pt idx="5083">
                  <c:v>8.4803854114762949</c:v>
                </c:pt>
                <c:pt idx="5084">
                  <c:v>8.5012060890811405</c:v>
                </c:pt>
                <c:pt idx="5085">
                  <c:v>8.4919059598208921</c:v>
                </c:pt>
                <c:pt idx="5086">
                  <c:v>8.4291151341193853</c:v>
                </c:pt>
                <c:pt idx="5087">
                  <c:v>8.526105011109756</c:v>
                </c:pt>
                <c:pt idx="5088">
                  <c:v>8.6416938029257171</c:v>
                </c:pt>
                <c:pt idx="5089">
                  <c:v>8.4306638351049479</c:v>
                </c:pt>
                <c:pt idx="5090">
                  <c:v>8.1275239705760534</c:v>
                </c:pt>
                <c:pt idx="5091">
                  <c:v>8.2390705603115784</c:v>
                </c:pt>
                <c:pt idx="5092">
                  <c:v>8.3690554587023307</c:v>
                </c:pt>
                <c:pt idx="5093">
                  <c:v>8.3918154873295769</c:v>
                </c:pt>
                <c:pt idx="5094">
                  <c:v>8.4265085204990484</c:v>
                </c:pt>
                <c:pt idx="5095">
                  <c:v>8.4406874043793323</c:v>
                </c:pt>
                <c:pt idx="5096">
                  <c:v>8.4660372712864316</c:v>
                </c:pt>
                <c:pt idx="5097">
                  <c:v>8.4851735099206209</c:v>
                </c:pt>
                <c:pt idx="5098">
                  <c:v>8.505715675044538</c:v>
                </c:pt>
                <c:pt idx="5099">
                  <c:v>8.5635278393526413</c:v>
                </c:pt>
                <c:pt idx="5100">
                  <c:v>8.549651340067193</c:v>
                </c:pt>
                <c:pt idx="5101">
                  <c:v>8.5344738907954358</c:v>
                </c:pt>
                <c:pt idx="5102">
                  <c:v>8.5304660139777351</c:v>
                </c:pt>
                <c:pt idx="5103">
                  <c:v>8.4790880204961887</c:v>
                </c:pt>
                <c:pt idx="5104">
                  <c:v>8.3707026808806315</c:v>
                </c:pt>
                <c:pt idx="5105">
                  <c:v>8.3894617132118476</c:v>
                </c:pt>
                <c:pt idx="5106">
                  <c:v>8.4424162170899315</c:v>
                </c:pt>
                <c:pt idx="5107">
                  <c:v>8.5394862022872449</c:v>
                </c:pt>
                <c:pt idx="5108">
                  <c:v>8.6212045444845664</c:v>
                </c:pt>
                <c:pt idx="5109">
                  <c:v>8.5793145134696438</c:v>
                </c:pt>
                <c:pt idx="5110">
                  <c:v>8.5316783576743163</c:v>
                </c:pt>
                <c:pt idx="5111">
                  <c:v>8.6406179810500774</c:v>
                </c:pt>
                <c:pt idx="5112">
                  <c:v>9.3319481509732221</c:v>
                </c:pt>
                <c:pt idx="5113">
                  <c:v>8.6577319219119104</c:v>
                </c:pt>
                <c:pt idx="5114">
                  <c:v>8.4916596691795867</c:v>
                </c:pt>
                <c:pt idx="5115">
                  <c:v>8.500421918521635</c:v>
                </c:pt>
                <c:pt idx="5116">
                  <c:v>8.4701533086507332</c:v>
                </c:pt>
                <c:pt idx="5117">
                  <c:v>8.5194341901791759</c:v>
                </c:pt>
                <c:pt idx="5118">
                  <c:v>8.5844626913290156</c:v>
                </c:pt>
                <c:pt idx="5119">
                  <c:v>8.6024981581463713</c:v>
                </c:pt>
                <c:pt idx="5120">
                  <c:v>8.5666819199414057</c:v>
                </c:pt>
                <c:pt idx="5121">
                  <c:v>8.5273051853712776</c:v>
                </c:pt>
                <c:pt idx="5122">
                  <c:v>8.5407168153766904</c:v>
                </c:pt>
                <c:pt idx="5123">
                  <c:v>8.9199324426865001</c:v>
                </c:pt>
                <c:pt idx="5124">
                  <c:v>9.6431823502609042</c:v>
                </c:pt>
                <c:pt idx="5125">
                  <c:v>9.5898248399271786</c:v>
                </c:pt>
                <c:pt idx="5126">
                  <c:v>9.5209429370849872</c:v>
                </c:pt>
                <c:pt idx="5127">
                  <c:v>9.3333551022295769</c:v>
                </c:pt>
                <c:pt idx="5128">
                  <c:v>9.2994566696561147</c:v>
                </c:pt>
                <c:pt idx="5129">
                  <c:v>9.3316399864211856</c:v>
                </c:pt>
                <c:pt idx="5130">
                  <c:v>9.2756766052243371</c:v>
                </c:pt>
                <c:pt idx="5131">
                  <c:v>9.1505746497035716</c:v>
                </c:pt>
                <c:pt idx="5132">
                  <c:v>9.2759802359328241</c:v>
                </c:pt>
                <c:pt idx="5133">
                  <c:v>9.416543845202531</c:v>
                </c:pt>
                <c:pt idx="5134">
                  <c:v>9.5145308241040212</c:v>
                </c:pt>
                <c:pt idx="5135">
                  <c:v>9.4225138175182188</c:v>
                </c:pt>
                <c:pt idx="5136">
                  <c:v>9.2782171670902081</c:v>
                </c:pt>
                <c:pt idx="5137">
                  <c:v>9.4048630103295761</c:v>
                </c:pt>
                <c:pt idx="5138">
                  <c:v>9.5072710592769667</c:v>
                </c:pt>
                <c:pt idx="5139">
                  <c:v>9.4844414353489181</c:v>
                </c:pt>
                <c:pt idx="5140">
                  <c:v>9.4618484980103617</c:v>
                </c:pt>
                <c:pt idx="5141">
                  <c:v>9.4548016672232684</c:v>
                </c:pt>
                <c:pt idx="5142">
                  <c:v>9.3471107677350957</c:v>
                </c:pt>
                <c:pt idx="5143">
                  <c:v>9.3738071777234957</c:v>
                </c:pt>
                <c:pt idx="5144">
                  <c:v>9.4164721888981937</c:v>
                </c:pt>
                <c:pt idx="5145">
                  <c:v>9.4314643309595851</c:v>
                </c:pt>
                <c:pt idx="5146">
                  <c:v>9.3347036293915266</c:v>
                </c:pt>
                <c:pt idx="5147">
                  <c:v>9.3234874031190937</c:v>
                </c:pt>
                <c:pt idx="5148">
                  <c:v>9.2593209333677748</c:v>
                </c:pt>
                <c:pt idx="5149">
                  <c:v>8.8965031840783979</c:v>
                </c:pt>
                <c:pt idx="5150">
                  <c:v>8.8290385028846039</c:v>
                </c:pt>
                <c:pt idx="5151">
                  <c:v>9.3166662505859055</c:v>
                </c:pt>
                <c:pt idx="5152">
                  <c:v>9.2020062696508145</c:v>
                </c:pt>
                <c:pt idx="5153">
                  <c:v>9.5661055530741734</c:v>
                </c:pt>
                <c:pt idx="5154">
                  <c:v>9.3793000435121883</c:v>
                </c:pt>
                <c:pt idx="5155">
                  <c:v>9.4777664140283804</c:v>
                </c:pt>
                <c:pt idx="5156">
                  <c:v>9.5974013234474249</c:v>
                </c:pt>
                <c:pt idx="5157">
                  <c:v>9.4593488128574315</c:v>
                </c:pt>
                <c:pt idx="5158">
                  <c:v>9.4316826000265799</c:v>
                </c:pt>
                <c:pt idx="5159">
                  <c:v>9.4195055229658404</c:v>
                </c:pt>
                <c:pt idx="5160">
                  <c:v>9.1525952935080372</c:v>
                </c:pt>
                <c:pt idx="5161">
                  <c:v>8.8141947586415093</c:v>
                </c:pt>
                <c:pt idx="5162">
                  <c:v>8.7398641531588375</c:v>
                </c:pt>
                <c:pt idx="5163">
                  <c:v>9.4153535245902624</c:v>
                </c:pt>
                <c:pt idx="5164">
                  <c:v>9.3907061628117994</c:v>
                </c:pt>
                <c:pt idx="5165">
                  <c:v>8.7234574571023629</c:v>
                </c:pt>
                <c:pt idx="5166">
                  <c:v>8.9123978441256106</c:v>
                </c:pt>
                <c:pt idx="5167">
                  <c:v>8.9424190807524937</c:v>
                </c:pt>
                <c:pt idx="5168">
                  <c:v>8.9401915799360623</c:v>
                </c:pt>
                <c:pt idx="5169">
                  <c:v>9.0618834139511115</c:v>
                </c:pt>
                <c:pt idx="5170">
                  <c:v>9.6856902080568226</c:v>
                </c:pt>
                <c:pt idx="5171">
                  <c:v>9.4248048380350085</c:v>
                </c:pt>
                <c:pt idx="5172">
                  <c:v>9.3735417186058427</c:v>
                </c:pt>
                <c:pt idx="5173">
                  <c:v>9.1901806201193921</c:v>
                </c:pt>
                <c:pt idx="5174">
                  <c:v>9.2328885464279971</c:v>
                </c:pt>
                <c:pt idx="5175">
                  <c:v>9.2930868890048863</c:v>
                </c:pt>
                <c:pt idx="5176">
                  <c:v>9.2542439048979332</c:v>
                </c:pt>
                <c:pt idx="5177">
                  <c:v>8.889096939801977</c:v>
                </c:pt>
                <c:pt idx="5178">
                  <c:v>8.7897311354445584</c:v>
                </c:pt>
                <c:pt idx="5179">
                  <c:v>8.9963503965602882</c:v>
                </c:pt>
                <c:pt idx="5180">
                  <c:v>8.8005822257046411</c:v>
                </c:pt>
                <c:pt idx="5181">
                  <c:v>9.023503899025485</c:v>
                </c:pt>
                <c:pt idx="5182">
                  <c:v>9.1041801809554421</c:v>
                </c:pt>
                <c:pt idx="5183">
                  <c:v>9.0446191657031143</c:v>
                </c:pt>
                <c:pt idx="5184">
                  <c:v>9.2773325507787288</c:v>
                </c:pt>
                <c:pt idx="5185">
                  <c:v>9.0420232555402045</c:v>
                </c:pt>
                <c:pt idx="5186">
                  <c:v>7.8186664709756428</c:v>
                </c:pt>
                <c:pt idx="5187">
                  <c:v>5.5034108272663653</c:v>
                </c:pt>
                <c:pt idx="5188">
                  <c:v>3.9500982288465316</c:v>
                </c:pt>
                <c:pt idx="5189">
                  <c:v>1.8210121213280139E-5</c:v>
                </c:pt>
                <c:pt idx="5190">
                  <c:v>3.270050364563154E-4</c:v>
                </c:pt>
                <c:pt idx="5191">
                  <c:v>3.6494677572354584E-4</c:v>
                </c:pt>
                <c:pt idx="5192">
                  <c:v>3.9688756988783686E-4</c:v>
                </c:pt>
                <c:pt idx="5193">
                  <c:v>4.421868871939752E-4</c:v>
                </c:pt>
                <c:pt idx="5194">
                  <c:v>4.9902192227019651E-4</c:v>
                </c:pt>
                <c:pt idx="5195">
                  <c:v>4.98977873230496E-4</c:v>
                </c:pt>
                <c:pt idx="5196">
                  <c:v>5.3070577939638014E-4</c:v>
                </c:pt>
                <c:pt idx="5197">
                  <c:v>5.7165016278427211E-4</c:v>
                </c:pt>
                <c:pt idx="5198">
                  <c:v>5.9045167194781562E-4</c:v>
                </c:pt>
                <c:pt idx="5199">
                  <c:v>6.69155444239726E-4</c:v>
                </c:pt>
                <c:pt idx="5200">
                  <c:v>7.2539313694377355E-4</c:v>
                </c:pt>
                <c:pt idx="5201">
                  <c:v>7.307871134007056E-4</c:v>
                </c:pt>
                <c:pt idx="5202">
                  <c:v>5.0087861943228697E-3</c:v>
                </c:pt>
                <c:pt idx="5203">
                  <c:v>5.0100942026003962E-3</c:v>
                </c:pt>
                <c:pt idx="5204">
                  <c:v>5.0095038013494601E-3</c:v>
                </c:pt>
                <c:pt idx="5205">
                  <c:v>5.0103076013490186E-3</c:v>
                </c:pt>
                <c:pt idx="5206">
                  <c:v>5.010251420785412E-3</c:v>
                </c:pt>
                <c:pt idx="5207">
                  <c:v>5.0108656653716187E-3</c:v>
                </c:pt>
                <c:pt idx="5208">
                  <c:v>5.0107547852688188E-3</c:v>
                </c:pt>
                <c:pt idx="5209">
                  <c:v>5.0104103639953077E-3</c:v>
                </c:pt>
                <c:pt idx="5210">
                  <c:v>5.0114558635744157E-3</c:v>
                </c:pt>
                <c:pt idx="5211">
                  <c:v>5.0112116659290166E-3</c:v>
                </c:pt>
                <c:pt idx="5212">
                  <c:v>5.0116187398165949E-3</c:v>
                </c:pt>
                <c:pt idx="5213">
                  <c:v>5.0114657388470422E-3</c:v>
                </c:pt>
                <c:pt idx="5214">
                  <c:v>5.0116776386434003E-3</c:v>
                </c:pt>
                <c:pt idx="5215">
                  <c:v>5.011582570699771E-3</c:v>
                </c:pt>
                <c:pt idx="5216">
                  <c:v>5.0116359603403155E-3</c:v>
                </c:pt>
                <c:pt idx="5217">
                  <c:v>5.0106688247209723E-3</c:v>
                </c:pt>
                <c:pt idx="5218">
                  <c:v>5.010869728782401E-3</c:v>
                </c:pt>
                <c:pt idx="5219">
                  <c:v>5.0114771624543324E-3</c:v>
                </c:pt>
                <c:pt idx="5220">
                  <c:v>5.0115331858111064E-3</c:v>
                </c:pt>
                <c:pt idx="5221">
                  <c:v>5.008314997079359E-3</c:v>
                </c:pt>
                <c:pt idx="5222">
                  <c:v>4.9728275083329183E-3</c:v>
                </c:pt>
                <c:pt idx="5223">
                  <c:v>4.928322515711946E-3</c:v>
                </c:pt>
                <c:pt idx="5224">
                  <c:v>4.8844656337012947E-3</c:v>
                </c:pt>
                <c:pt idx="5225">
                  <c:v>4.8473319675469929E-3</c:v>
                </c:pt>
                <c:pt idx="5226">
                  <c:v>4.7995899923860448E-3</c:v>
                </c:pt>
                <c:pt idx="5227">
                  <c:v>5.0939465573900727E-3</c:v>
                </c:pt>
                <c:pt idx="5228">
                  <c:v>0.40187697828702235</c:v>
                </c:pt>
                <c:pt idx="5229">
                  <c:v>0.2579659487550815</c:v>
                </c:pt>
                <c:pt idx="5230">
                  <c:v>1.4348491407223385E-4</c:v>
                </c:pt>
                <c:pt idx="5231">
                  <c:v>1.0204851489379199</c:v>
                </c:pt>
                <c:pt idx="5232">
                  <c:v>7.6615487668420759</c:v>
                </c:pt>
                <c:pt idx="5233">
                  <c:v>7.9382576580288937</c:v>
                </c:pt>
                <c:pt idx="5234">
                  <c:v>7.8183767046640273</c:v>
                </c:pt>
                <c:pt idx="5235">
                  <c:v>7.7485751658024249</c:v>
                </c:pt>
                <c:pt idx="5236">
                  <c:v>7.9260631076386385</c:v>
                </c:pt>
                <c:pt idx="5237">
                  <c:v>8.3203608091815262</c:v>
                </c:pt>
                <c:pt idx="5238">
                  <c:v>8.8689253349454535</c:v>
                </c:pt>
                <c:pt idx="5239">
                  <c:v>8.317551619943341</c:v>
                </c:pt>
                <c:pt idx="5240">
                  <c:v>9.1580122142682843</c:v>
                </c:pt>
                <c:pt idx="5241">
                  <c:v>9.4173338350311724</c:v>
                </c:pt>
                <c:pt idx="5242">
                  <c:v>8.5584477068962599</c:v>
                </c:pt>
                <c:pt idx="5243">
                  <c:v>8.6110857812865174</c:v>
                </c:pt>
                <c:pt idx="5244">
                  <c:v>8.5139336709815367</c:v>
                </c:pt>
                <c:pt idx="5245">
                  <c:v>8.5842749324668137</c:v>
                </c:pt>
                <c:pt idx="5246">
                  <c:v>7.8783799396550291</c:v>
                </c:pt>
                <c:pt idx="5247">
                  <c:v>7.7845793268147618</c:v>
                </c:pt>
                <c:pt idx="5248">
                  <c:v>7.72920210615146</c:v>
                </c:pt>
                <c:pt idx="5249">
                  <c:v>8.1045726751636593</c:v>
                </c:pt>
                <c:pt idx="5250">
                  <c:v>8.7048095761213915</c:v>
                </c:pt>
                <c:pt idx="5251">
                  <c:v>8.2098496830064693</c:v>
                </c:pt>
                <c:pt idx="5252">
                  <c:v>9.2696303707043128</c:v>
                </c:pt>
                <c:pt idx="5253">
                  <c:v>9.4100049446955385</c:v>
                </c:pt>
                <c:pt idx="5254">
                  <c:v>8.5337532579888453</c:v>
                </c:pt>
                <c:pt idx="5255">
                  <c:v>8.941133617246944</c:v>
                </c:pt>
                <c:pt idx="5256">
                  <c:v>9.0694370775069046</c:v>
                </c:pt>
                <c:pt idx="5257">
                  <c:v>9.2564821127262196</c:v>
                </c:pt>
                <c:pt idx="5258">
                  <c:v>9.5800370500890466</c:v>
                </c:pt>
                <c:pt idx="5259">
                  <c:v>9.7210308883184275</c:v>
                </c:pt>
                <c:pt idx="5260">
                  <c:v>9.8109220320951778</c:v>
                </c:pt>
                <c:pt idx="5261">
                  <c:v>9.7510351288486596</c:v>
                </c:pt>
                <c:pt idx="5262">
                  <c:v>9.2977479377064789</c:v>
                </c:pt>
                <c:pt idx="5263">
                  <c:v>9.5668689128060933</c:v>
                </c:pt>
                <c:pt idx="5264">
                  <c:v>11.249695380068918</c:v>
                </c:pt>
                <c:pt idx="5265">
                  <c:v>11.47457645998467</c:v>
                </c:pt>
                <c:pt idx="5266">
                  <c:v>11.512257634960786</c:v>
                </c:pt>
                <c:pt idx="5267">
                  <c:v>11.439766102569081</c:v>
                </c:pt>
                <c:pt idx="5268">
                  <c:v>11.004974071693091</c:v>
                </c:pt>
                <c:pt idx="5269">
                  <c:v>11.057977391816284</c:v>
                </c:pt>
                <c:pt idx="5270">
                  <c:v>11.440816469917609</c:v>
                </c:pt>
                <c:pt idx="5271">
                  <c:v>11.549264586529162</c:v>
                </c:pt>
                <c:pt idx="5272">
                  <c:v>11.342000276670998</c:v>
                </c:pt>
                <c:pt idx="5273">
                  <c:v>11.865471328328791</c:v>
                </c:pt>
                <c:pt idx="5274">
                  <c:v>12.451348027836284</c:v>
                </c:pt>
                <c:pt idx="5275">
                  <c:v>11.825851223767778</c:v>
                </c:pt>
                <c:pt idx="5276">
                  <c:v>11.355594246077569</c:v>
                </c:pt>
                <c:pt idx="5277">
                  <c:v>11.502983924396574</c:v>
                </c:pt>
                <c:pt idx="5278">
                  <c:v>11.531989705705183</c:v>
                </c:pt>
                <c:pt idx="5279">
                  <c:v>11.280986257161896</c:v>
                </c:pt>
                <c:pt idx="5280">
                  <c:v>11.622399652370456</c:v>
                </c:pt>
                <c:pt idx="5281">
                  <c:v>11.668155232736376</c:v>
                </c:pt>
                <c:pt idx="5282">
                  <c:v>11.340949622189719</c:v>
                </c:pt>
                <c:pt idx="5283">
                  <c:v>11.296733933145479</c:v>
                </c:pt>
                <c:pt idx="5284">
                  <c:v>11.268681619149053</c:v>
                </c:pt>
                <c:pt idx="5285">
                  <c:v>11.471990344189759</c:v>
                </c:pt>
                <c:pt idx="5286">
                  <c:v>11.186973547051837</c:v>
                </c:pt>
                <c:pt idx="5287">
                  <c:v>11.02531155540661</c:v>
                </c:pt>
                <c:pt idx="5288">
                  <c:v>11.420657238041279</c:v>
                </c:pt>
                <c:pt idx="5289">
                  <c:v>11.796352673259136</c:v>
                </c:pt>
                <c:pt idx="5290">
                  <c:v>11.30396035075243</c:v>
                </c:pt>
                <c:pt idx="5291">
                  <c:v>10.970039706811676</c:v>
                </c:pt>
                <c:pt idx="5292">
                  <c:v>11.005648864073063</c:v>
                </c:pt>
                <c:pt idx="5293">
                  <c:v>10.859560970148276</c:v>
                </c:pt>
                <c:pt idx="5294">
                  <c:v>11.076198731303958</c:v>
                </c:pt>
                <c:pt idx="5295">
                  <c:v>11.37305675026823</c:v>
                </c:pt>
                <c:pt idx="5296">
                  <c:v>11.056772318640384</c:v>
                </c:pt>
                <c:pt idx="5297">
                  <c:v>11.048490952247766</c:v>
                </c:pt>
                <c:pt idx="5298">
                  <c:v>10.927435767687747</c:v>
                </c:pt>
                <c:pt idx="5299">
                  <c:v>10.528530664824896</c:v>
                </c:pt>
                <c:pt idx="5300">
                  <c:v>10.735725564728545</c:v>
                </c:pt>
                <c:pt idx="5301">
                  <c:v>10.532272697883368</c:v>
                </c:pt>
                <c:pt idx="5302">
                  <c:v>10.150097573024873</c:v>
                </c:pt>
                <c:pt idx="5303">
                  <c:v>9.7654222757362099</c:v>
                </c:pt>
                <c:pt idx="5304">
                  <c:v>8.5908435023768206</c:v>
                </c:pt>
                <c:pt idx="5305">
                  <c:v>6.782819906392394</c:v>
                </c:pt>
                <c:pt idx="5306">
                  <c:v>7.7325635142695877</c:v>
                </c:pt>
                <c:pt idx="5307">
                  <c:v>7.5057539612290078</c:v>
                </c:pt>
                <c:pt idx="5308">
                  <c:v>7.3214921020189134</c:v>
                </c:pt>
                <c:pt idx="5309">
                  <c:v>7.3594800723895766</c:v>
                </c:pt>
                <c:pt idx="5310">
                  <c:v>7.907907976196026</c:v>
                </c:pt>
                <c:pt idx="5311">
                  <c:v>6.8505929078958214</c:v>
                </c:pt>
                <c:pt idx="5312">
                  <c:v>7.3601171266897758</c:v>
                </c:pt>
                <c:pt idx="5313">
                  <c:v>7.6063559279362138</c:v>
                </c:pt>
                <c:pt idx="5314">
                  <c:v>8.793687575953296</c:v>
                </c:pt>
                <c:pt idx="5315">
                  <c:v>8.8104786162515332</c:v>
                </c:pt>
                <c:pt idx="5316">
                  <c:v>8.5586447004571529</c:v>
                </c:pt>
                <c:pt idx="5317">
                  <c:v>7.9296764821162231</c:v>
                </c:pt>
                <c:pt idx="5318">
                  <c:v>7.429848875294601</c:v>
                </c:pt>
                <c:pt idx="5319">
                  <c:v>7.5590153363227426</c:v>
                </c:pt>
                <c:pt idx="5320">
                  <c:v>7.3960152104326156</c:v>
                </c:pt>
                <c:pt idx="5321">
                  <c:v>7.3069263691844757</c:v>
                </c:pt>
                <c:pt idx="5322">
                  <c:v>7.0472422072601848</c:v>
                </c:pt>
                <c:pt idx="5323">
                  <c:v>8.120282646874621</c:v>
                </c:pt>
                <c:pt idx="5324">
                  <c:v>8.0622488031667494</c:v>
                </c:pt>
                <c:pt idx="5325">
                  <c:v>7.6095121658720402</c:v>
                </c:pt>
                <c:pt idx="5326">
                  <c:v>7.1200219059800922</c:v>
                </c:pt>
                <c:pt idx="5327">
                  <c:v>6.4451917688277032</c:v>
                </c:pt>
                <c:pt idx="5328">
                  <c:v>6.6749178133816311</c:v>
                </c:pt>
                <c:pt idx="5329">
                  <c:v>7.0362410979049317</c:v>
                </c:pt>
                <c:pt idx="5330">
                  <c:v>6.920919191476596</c:v>
                </c:pt>
                <c:pt idx="5331">
                  <c:v>6.8721571855343653</c:v>
                </c:pt>
                <c:pt idx="5332">
                  <c:v>6.9637265797365169</c:v>
                </c:pt>
                <c:pt idx="5333">
                  <c:v>7.004857492675586</c:v>
                </c:pt>
                <c:pt idx="5334">
                  <c:v>6.5565133491532857</c:v>
                </c:pt>
                <c:pt idx="5335">
                  <c:v>7.0178947602110275</c:v>
                </c:pt>
                <c:pt idx="5336">
                  <c:v>7.1217535299091566</c:v>
                </c:pt>
                <c:pt idx="5337">
                  <c:v>7.2465647648692197</c:v>
                </c:pt>
                <c:pt idx="5338">
                  <c:v>8.43530611060892</c:v>
                </c:pt>
                <c:pt idx="5339">
                  <c:v>8.3217437853573237</c:v>
                </c:pt>
                <c:pt idx="5340">
                  <c:v>8.7654172026503048</c:v>
                </c:pt>
                <c:pt idx="5341">
                  <c:v>8.807237026781042</c:v>
                </c:pt>
                <c:pt idx="5342">
                  <c:v>8.9494289579094737</c:v>
                </c:pt>
                <c:pt idx="5343">
                  <c:v>9.1322167496039803</c:v>
                </c:pt>
                <c:pt idx="5344">
                  <c:v>9.0991497037829419</c:v>
                </c:pt>
                <c:pt idx="5345">
                  <c:v>8.8787387656134644</c:v>
                </c:pt>
                <c:pt idx="5346">
                  <c:v>8.8477653861718721</c:v>
                </c:pt>
                <c:pt idx="5347">
                  <c:v>8.9471270972775727</c:v>
                </c:pt>
                <c:pt idx="5348">
                  <c:v>9.5547395457168065</c:v>
                </c:pt>
                <c:pt idx="5349">
                  <c:v>9.6372806759522778</c:v>
                </c:pt>
                <c:pt idx="5350">
                  <c:v>9.6207722703129406</c:v>
                </c:pt>
                <c:pt idx="5351">
                  <c:v>9.727204434756608</c:v>
                </c:pt>
                <c:pt idx="5352">
                  <c:v>9.7678005777687869</c:v>
                </c:pt>
                <c:pt idx="5353">
                  <c:v>9.3203215214036739</c:v>
                </c:pt>
                <c:pt idx="5354">
                  <c:v>8.3574909323917073</c:v>
                </c:pt>
                <c:pt idx="5355">
                  <c:v>8.7260317580771805</c:v>
                </c:pt>
                <c:pt idx="5356">
                  <c:v>8.8502817305520338</c:v>
                </c:pt>
                <c:pt idx="5357">
                  <c:v>9.0099070809941146</c:v>
                </c:pt>
                <c:pt idx="5358">
                  <c:v>9.0745382575864539</c:v>
                </c:pt>
                <c:pt idx="5359">
                  <c:v>8.7503614159597483</c:v>
                </c:pt>
                <c:pt idx="5360">
                  <c:v>8.846567501865529</c:v>
                </c:pt>
                <c:pt idx="5361">
                  <c:v>9.0586156611556685</c:v>
                </c:pt>
                <c:pt idx="5362">
                  <c:v>10.166299622819766</c:v>
                </c:pt>
                <c:pt idx="5363">
                  <c:v>10.64600946825127</c:v>
                </c:pt>
                <c:pt idx="5364">
                  <c:v>10.580053239396044</c:v>
                </c:pt>
                <c:pt idx="5365">
                  <c:v>10.40674023083573</c:v>
                </c:pt>
                <c:pt idx="5366">
                  <c:v>10.615872451807363</c:v>
                </c:pt>
                <c:pt idx="5367">
                  <c:v>10.576797454404375</c:v>
                </c:pt>
                <c:pt idx="5368">
                  <c:v>10.615360559901644</c:v>
                </c:pt>
                <c:pt idx="5369">
                  <c:v>10.564715388343952</c:v>
                </c:pt>
                <c:pt idx="5370">
                  <c:v>10.494690521968108</c:v>
                </c:pt>
                <c:pt idx="5371">
                  <c:v>10.404144590403897</c:v>
                </c:pt>
                <c:pt idx="5372">
                  <c:v>9.7282642795265435</c:v>
                </c:pt>
                <c:pt idx="5373">
                  <c:v>10.020229303049073</c:v>
                </c:pt>
                <c:pt idx="5374">
                  <c:v>10.518778448420083</c:v>
                </c:pt>
                <c:pt idx="5375">
                  <c:v>10.860414396248455</c:v>
                </c:pt>
                <c:pt idx="5376">
                  <c:v>10.831125825422518</c:v>
                </c:pt>
                <c:pt idx="5377">
                  <c:v>10.593179768642482</c:v>
                </c:pt>
                <c:pt idx="5378">
                  <c:v>11.050375785616868</c:v>
                </c:pt>
                <c:pt idx="5379">
                  <c:v>11.251759858158833</c:v>
                </c:pt>
                <c:pt idx="5380">
                  <c:v>11.205040288643612</c:v>
                </c:pt>
                <c:pt idx="5381">
                  <c:v>11.133691673068508</c:v>
                </c:pt>
                <c:pt idx="5382">
                  <c:v>11.079713932287547</c:v>
                </c:pt>
                <c:pt idx="5383">
                  <c:v>11.038479228261089</c:v>
                </c:pt>
                <c:pt idx="5384">
                  <c:v>10.56011870986659</c:v>
                </c:pt>
                <c:pt idx="5385">
                  <c:v>10.857853247764636</c:v>
                </c:pt>
                <c:pt idx="5386">
                  <c:v>10.496946774284604</c:v>
                </c:pt>
                <c:pt idx="5387">
                  <c:v>10.80260080212452</c:v>
                </c:pt>
                <c:pt idx="5388">
                  <c:v>10.674252719954213</c:v>
                </c:pt>
                <c:pt idx="5389">
                  <c:v>10.652294750163877</c:v>
                </c:pt>
                <c:pt idx="5390">
                  <c:v>10.64595046810452</c:v>
                </c:pt>
                <c:pt idx="5391">
                  <c:v>10.77894637415104</c:v>
                </c:pt>
                <c:pt idx="5392">
                  <c:v>11.102978814677535</c:v>
                </c:pt>
                <c:pt idx="5393">
                  <c:v>10.884987205852793</c:v>
                </c:pt>
                <c:pt idx="5394">
                  <c:v>10.683259977370266</c:v>
                </c:pt>
                <c:pt idx="5395">
                  <c:v>10.713159576791757</c:v>
                </c:pt>
                <c:pt idx="5396">
                  <c:v>10.70995222666418</c:v>
                </c:pt>
                <c:pt idx="5397">
                  <c:v>10.731882599826573</c:v>
                </c:pt>
                <c:pt idx="5398">
                  <c:v>10.59417055709976</c:v>
                </c:pt>
                <c:pt idx="5399">
                  <c:v>10.458014616743398</c:v>
                </c:pt>
                <c:pt idx="5400">
                  <c:v>10.571416775136562</c:v>
                </c:pt>
                <c:pt idx="5401">
                  <c:v>10.589233875380675</c:v>
                </c:pt>
                <c:pt idx="5402">
                  <c:v>10.417058406563653</c:v>
                </c:pt>
                <c:pt idx="5403">
                  <c:v>10.430641643629228</c:v>
                </c:pt>
                <c:pt idx="5404">
                  <c:v>10.410901975283233</c:v>
                </c:pt>
                <c:pt idx="5405">
                  <c:v>10.12023329576731</c:v>
                </c:pt>
                <c:pt idx="5406">
                  <c:v>10.158448615399514</c:v>
                </c:pt>
                <c:pt idx="5407">
                  <c:v>10.12694365652024</c:v>
                </c:pt>
                <c:pt idx="5408">
                  <c:v>10.090814669744228</c:v>
                </c:pt>
                <c:pt idx="5409">
                  <c:v>10.059731805564816</c:v>
                </c:pt>
                <c:pt idx="5410">
                  <c:v>10.403756903195887</c:v>
                </c:pt>
                <c:pt idx="5411">
                  <c:v>10.769965474664467</c:v>
                </c:pt>
                <c:pt idx="5412">
                  <c:v>10.920046622747428</c:v>
                </c:pt>
                <c:pt idx="5413">
                  <c:v>11.122603587447095</c:v>
                </c:pt>
                <c:pt idx="5414">
                  <c:v>10.666151723691087</c:v>
                </c:pt>
                <c:pt idx="5415">
                  <c:v>10.484788398097507</c:v>
                </c:pt>
                <c:pt idx="5416">
                  <c:v>10.705273291613036</c:v>
                </c:pt>
                <c:pt idx="5417">
                  <c:v>10.750923234985297</c:v>
                </c:pt>
                <c:pt idx="5418">
                  <c:v>10.540606845893475</c:v>
                </c:pt>
                <c:pt idx="5419">
                  <c:v>10.722797396403575</c:v>
                </c:pt>
                <c:pt idx="5420">
                  <c:v>10.283803180631478</c:v>
                </c:pt>
                <c:pt idx="5421">
                  <c:v>10.089886211397609</c:v>
                </c:pt>
                <c:pt idx="5422">
                  <c:v>10.202325158337135</c:v>
                </c:pt>
                <c:pt idx="5423">
                  <c:v>10.435601941497579</c:v>
                </c:pt>
                <c:pt idx="5424">
                  <c:v>10.662937364808805</c:v>
                </c:pt>
                <c:pt idx="5425">
                  <c:v>10.610927001950479</c:v>
                </c:pt>
                <c:pt idx="5426">
                  <c:v>10.582045553526871</c:v>
                </c:pt>
                <c:pt idx="5427">
                  <c:v>10.400414542331557</c:v>
                </c:pt>
                <c:pt idx="5428">
                  <c:v>10.820163082611758</c:v>
                </c:pt>
                <c:pt idx="5429">
                  <c:v>10.208419952425302</c:v>
                </c:pt>
                <c:pt idx="5430">
                  <c:v>10.332039229867267</c:v>
                </c:pt>
                <c:pt idx="5431">
                  <c:v>10.298700059795184</c:v>
                </c:pt>
                <c:pt idx="5432">
                  <c:v>9.7898321858300612</c:v>
                </c:pt>
                <c:pt idx="5433">
                  <c:v>10.569190385457372</c:v>
                </c:pt>
                <c:pt idx="5434">
                  <c:v>10.200267895372544</c:v>
                </c:pt>
                <c:pt idx="5435">
                  <c:v>10.169615513538425</c:v>
                </c:pt>
                <c:pt idx="5436">
                  <c:v>10.259929879521012</c:v>
                </c:pt>
                <c:pt idx="5437">
                  <c:v>10.305816805378193</c:v>
                </c:pt>
                <c:pt idx="5438">
                  <c:v>10.497510116365326</c:v>
                </c:pt>
                <c:pt idx="5439">
                  <c:v>9.9752243510938996</c:v>
                </c:pt>
                <c:pt idx="5440">
                  <c:v>9.6909624884995509</c:v>
                </c:pt>
                <c:pt idx="5441">
                  <c:v>9.892845462527557</c:v>
                </c:pt>
                <c:pt idx="5442">
                  <c:v>9.9327311022462244</c:v>
                </c:pt>
                <c:pt idx="5443">
                  <c:v>9.9003369804782153</c:v>
                </c:pt>
                <c:pt idx="5444">
                  <c:v>9.7993285079991352</c:v>
                </c:pt>
                <c:pt idx="5445">
                  <c:v>9.9543165787858339</c:v>
                </c:pt>
                <c:pt idx="5446">
                  <c:v>9.453676937761454</c:v>
                </c:pt>
                <c:pt idx="5447">
                  <c:v>9.6353188992036571</c:v>
                </c:pt>
                <c:pt idx="5448">
                  <c:v>10.003230282587072</c:v>
                </c:pt>
                <c:pt idx="5449">
                  <c:v>10.558443746969203</c:v>
                </c:pt>
                <c:pt idx="5450">
                  <c:v>10.569427043500557</c:v>
                </c:pt>
                <c:pt idx="5451">
                  <c:v>10.532894768342246</c:v>
                </c:pt>
                <c:pt idx="5452">
                  <c:v>10.520784019156064</c:v>
                </c:pt>
                <c:pt idx="5453">
                  <c:v>10.618720936625611</c:v>
                </c:pt>
                <c:pt idx="5454">
                  <c:v>10.634928144316465</c:v>
                </c:pt>
                <c:pt idx="5455">
                  <c:v>10.507173490016612</c:v>
                </c:pt>
                <c:pt idx="5456">
                  <c:v>10.393791656184703</c:v>
                </c:pt>
                <c:pt idx="5457">
                  <c:v>10.429163292564516</c:v>
                </c:pt>
                <c:pt idx="5458">
                  <c:v>10.414021351053528</c:v>
                </c:pt>
                <c:pt idx="5459">
                  <c:v>10.429199603144017</c:v>
                </c:pt>
                <c:pt idx="5460">
                  <c:v>10.422160508876036</c:v>
                </c:pt>
                <c:pt idx="5461">
                  <c:v>10.454148751984572</c:v>
                </c:pt>
                <c:pt idx="5462">
                  <c:v>10.751693463185674</c:v>
                </c:pt>
                <c:pt idx="5463">
                  <c:v>10.71338276116068</c:v>
                </c:pt>
                <c:pt idx="5464">
                  <c:v>10.727408164961775</c:v>
                </c:pt>
                <c:pt idx="5465">
                  <c:v>10.344452376791306</c:v>
                </c:pt>
                <c:pt idx="5466">
                  <c:v>10.331149999247797</c:v>
                </c:pt>
                <c:pt idx="5467">
                  <c:v>10.124821000866753</c:v>
                </c:pt>
                <c:pt idx="5468">
                  <c:v>10.290063888823699</c:v>
                </c:pt>
                <c:pt idx="5469">
                  <c:v>10.432522609212274</c:v>
                </c:pt>
                <c:pt idx="5470">
                  <c:v>10.216499318810213</c:v>
                </c:pt>
                <c:pt idx="5471">
                  <c:v>10.463662272807721</c:v>
                </c:pt>
                <c:pt idx="5472">
                  <c:v>10.459816404372528</c:v>
                </c:pt>
                <c:pt idx="5473">
                  <c:v>9.9996314181077679</c:v>
                </c:pt>
                <c:pt idx="5474">
                  <c:v>10.578396764662273</c:v>
                </c:pt>
                <c:pt idx="5475">
                  <c:v>11.030902638175615</c:v>
                </c:pt>
                <c:pt idx="5476">
                  <c:v>10.815796857941258</c:v>
                </c:pt>
                <c:pt idx="5477">
                  <c:v>10.895658952425737</c:v>
                </c:pt>
                <c:pt idx="5478">
                  <c:v>10.902391519212184</c:v>
                </c:pt>
                <c:pt idx="5479">
                  <c:v>10.88292153148528</c:v>
                </c:pt>
                <c:pt idx="5480">
                  <c:v>10.746593121447017</c:v>
                </c:pt>
                <c:pt idx="5481">
                  <c:v>10.610730483204744</c:v>
                </c:pt>
                <c:pt idx="5482">
                  <c:v>10.512189924489778</c:v>
                </c:pt>
                <c:pt idx="5483">
                  <c:v>10.441514142867995</c:v>
                </c:pt>
                <c:pt idx="5484">
                  <c:v>10.406140101085153</c:v>
                </c:pt>
                <c:pt idx="5485">
                  <c:v>10.420079867140359</c:v>
                </c:pt>
                <c:pt idx="5486">
                  <c:v>10.522172996839725</c:v>
                </c:pt>
                <c:pt idx="5487">
                  <c:v>10.586766048619271</c:v>
                </c:pt>
                <c:pt idx="5488">
                  <c:v>10.64174014641085</c:v>
                </c:pt>
                <c:pt idx="5489">
                  <c:v>10.529692612623592</c:v>
                </c:pt>
                <c:pt idx="5490">
                  <c:v>10.680832242909492</c:v>
                </c:pt>
                <c:pt idx="5491">
                  <c:v>10.467649967399538</c:v>
                </c:pt>
                <c:pt idx="5492">
                  <c:v>10.514774153634965</c:v>
                </c:pt>
                <c:pt idx="5493">
                  <c:v>10.479280755324499</c:v>
                </c:pt>
                <c:pt idx="5494">
                  <c:v>10.242975972407759</c:v>
                </c:pt>
                <c:pt idx="5495">
                  <c:v>10.215811537821478</c:v>
                </c:pt>
                <c:pt idx="5496">
                  <c:v>10.201483704624621</c:v>
                </c:pt>
                <c:pt idx="5497">
                  <c:v>10.112808411349642</c:v>
                </c:pt>
                <c:pt idx="5498">
                  <c:v>10.058144627258899</c:v>
                </c:pt>
                <c:pt idx="5499">
                  <c:v>10.343964833786924</c:v>
                </c:pt>
                <c:pt idx="5500">
                  <c:v>10.352981493655225</c:v>
                </c:pt>
                <c:pt idx="5501">
                  <c:v>9.9797037890335396</c:v>
                </c:pt>
                <c:pt idx="5502">
                  <c:v>10.054723004157001</c:v>
                </c:pt>
                <c:pt idx="5503">
                  <c:v>10.194319836469536</c:v>
                </c:pt>
                <c:pt idx="5504">
                  <c:v>10.132611691600255</c:v>
                </c:pt>
                <c:pt idx="5505">
                  <c:v>9.8913680107124549</c:v>
                </c:pt>
                <c:pt idx="5506">
                  <c:v>10.739997737042813</c:v>
                </c:pt>
                <c:pt idx="5507">
                  <c:v>10.606827588800741</c:v>
                </c:pt>
                <c:pt idx="5508">
                  <c:v>10.610569439854267</c:v>
                </c:pt>
                <c:pt idx="5509">
                  <c:v>10.571646371834589</c:v>
                </c:pt>
                <c:pt idx="5510">
                  <c:v>10.02703910774704</c:v>
                </c:pt>
                <c:pt idx="5511">
                  <c:v>10.031058811869727</c:v>
                </c:pt>
                <c:pt idx="5512">
                  <c:v>10.122669306625053</c:v>
                </c:pt>
                <c:pt idx="5513">
                  <c:v>10.072285263895131</c:v>
                </c:pt>
                <c:pt idx="5514">
                  <c:v>10.347335671602696</c:v>
                </c:pt>
                <c:pt idx="5515">
                  <c:v>10.057226170388205</c:v>
                </c:pt>
                <c:pt idx="5516">
                  <c:v>9.9397152900409669</c:v>
                </c:pt>
                <c:pt idx="5517">
                  <c:v>10.3176586247871</c:v>
                </c:pt>
                <c:pt idx="5518">
                  <c:v>10.590467275584812</c:v>
                </c:pt>
                <c:pt idx="5519">
                  <c:v>10.303123509261916</c:v>
                </c:pt>
                <c:pt idx="5520">
                  <c:v>10.620698999095925</c:v>
                </c:pt>
                <c:pt idx="5521">
                  <c:v>10.80539180631466</c:v>
                </c:pt>
                <c:pt idx="5522">
                  <c:v>10.772683482675422</c:v>
                </c:pt>
                <c:pt idx="5523">
                  <c:v>10.604658278415496</c:v>
                </c:pt>
                <c:pt idx="5524">
                  <c:v>10.642695487370833</c:v>
                </c:pt>
                <c:pt idx="5525">
                  <c:v>10.751085856806741</c:v>
                </c:pt>
                <c:pt idx="5526">
                  <c:v>10.576232348088862</c:v>
                </c:pt>
                <c:pt idx="5527">
                  <c:v>10.586873150243443</c:v>
                </c:pt>
                <c:pt idx="5528">
                  <c:v>10.184012328002966</c:v>
                </c:pt>
                <c:pt idx="5529">
                  <c:v>10.627240594594021</c:v>
                </c:pt>
                <c:pt idx="5530">
                  <c:v>10.392493768916818</c:v>
                </c:pt>
                <c:pt idx="5531">
                  <c:v>10.124059478267515</c:v>
                </c:pt>
                <c:pt idx="5532">
                  <c:v>10.074370373294364</c:v>
                </c:pt>
                <c:pt idx="5533">
                  <c:v>10.115845514950843</c:v>
                </c:pt>
                <c:pt idx="5534">
                  <c:v>9.4358302297315149</c:v>
                </c:pt>
                <c:pt idx="5535">
                  <c:v>10.248439238634784</c:v>
                </c:pt>
                <c:pt idx="5536">
                  <c:v>10.394622152088601</c:v>
                </c:pt>
                <c:pt idx="5537">
                  <c:v>9.0428819695859257</c:v>
                </c:pt>
                <c:pt idx="5538">
                  <c:v>9.200198312513665</c:v>
                </c:pt>
                <c:pt idx="5539">
                  <c:v>10.366380649460545</c:v>
                </c:pt>
                <c:pt idx="5540">
                  <c:v>10.020763723326564</c:v>
                </c:pt>
                <c:pt idx="5541">
                  <c:v>9.8356264863192457</c:v>
                </c:pt>
                <c:pt idx="5542">
                  <c:v>9.7076366375539394</c:v>
                </c:pt>
                <c:pt idx="5543">
                  <c:v>9.6008996049012811</c:v>
                </c:pt>
                <c:pt idx="5544">
                  <c:v>8.7713721030638752</c:v>
                </c:pt>
                <c:pt idx="5545">
                  <c:v>7.8181277342903845</c:v>
                </c:pt>
                <c:pt idx="5546">
                  <c:v>7.5113911367335024</c:v>
                </c:pt>
                <c:pt idx="5547">
                  <c:v>5.8208412998222574</c:v>
                </c:pt>
                <c:pt idx="5548">
                  <c:v>5.9243185699931402</c:v>
                </c:pt>
                <c:pt idx="5549">
                  <c:v>6.1744333384121877</c:v>
                </c:pt>
                <c:pt idx="5550">
                  <c:v>7.8739377478897286</c:v>
                </c:pt>
                <c:pt idx="5551">
                  <c:v>8.5544953394424166</c:v>
                </c:pt>
                <c:pt idx="5552">
                  <c:v>8.4709190342271405</c:v>
                </c:pt>
                <c:pt idx="5553">
                  <c:v>8.573710502777617</c:v>
                </c:pt>
                <c:pt idx="5554">
                  <c:v>8.0982285530893563</c:v>
                </c:pt>
                <c:pt idx="5555">
                  <c:v>7.2376174861618736</c:v>
                </c:pt>
                <c:pt idx="5556">
                  <c:v>6.5030326105941887</c:v>
                </c:pt>
                <c:pt idx="5557">
                  <c:v>6.4401700839978755</c:v>
                </c:pt>
                <c:pt idx="5558">
                  <c:v>6.8290871664180344</c:v>
                </c:pt>
                <c:pt idx="5559">
                  <c:v>6.851626905114049</c:v>
                </c:pt>
                <c:pt idx="5560">
                  <c:v>7.2053447651680882</c:v>
                </c:pt>
                <c:pt idx="5561">
                  <c:v>7.412889065155567</c:v>
                </c:pt>
                <c:pt idx="5562">
                  <c:v>8.6292714627583713</c:v>
                </c:pt>
                <c:pt idx="5563">
                  <c:v>7.8090610382374681</c:v>
                </c:pt>
                <c:pt idx="5564">
                  <c:v>8.3015285927938471</c:v>
                </c:pt>
                <c:pt idx="5565">
                  <c:v>8.8440469089289842</c:v>
                </c:pt>
                <c:pt idx="5566">
                  <c:v>8.3349913604408812</c:v>
                </c:pt>
                <c:pt idx="5567">
                  <c:v>8.5785405179352363</c:v>
                </c:pt>
                <c:pt idx="5568">
                  <c:v>8.7922438799160858</c:v>
                </c:pt>
                <c:pt idx="5569">
                  <c:v>8.8768184253825968</c:v>
                </c:pt>
                <c:pt idx="5570">
                  <c:v>8.2603092168270837</c:v>
                </c:pt>
                <c:pt idx="5571">
                  <c:v>8.831605310387749</c:v>
                </c:pt>
                <c:pt idx="5572">
                  <c:v>8.3264410094432435</c:v>
                </c:pt>
                <c:pt idx="5573">
                  <c:v>8.3623234198909557</c:v>
                </c:pt>
                <c:pt idx="5574">
                  <c:v>8.0341162626454583</c:v>
                </c:pt>
                <c:pt idx="5575">
                  <c:v>9.0165539484612491</c:v>
                </c:pt>
                <c:pt idx="5576">
                  <c:v>8.8637180120423587</c:v>
                </c:pt>
                <c:pt idx="5577">
                  <c:v>9.0713392529962675</c:v>
                </c:pt>
                <c:pt idx="5578">
                  <c:v>9.4363293040299538</c:v>
                </c:pt>
                <c:pt idx="5579">
                  <c:v>9.3976670401925393</c:v>
                </c:pt>
                <c:pt idx="5580">
                  <c:v>9.4187180518387734</c:v>
                </c:pt>
                <c:pt idx="5581">
                  <c:v>9.4705700731908173</c:v>
                </c:pt>
                <c:pt idx="5582">
                  <c:v>8.9653349935906803</c:v>
                </c:pt>
                <c:pt idx="5583">
                  <c:v>9.5096750439668725</c:v>
                </c:pt>
                <c:pt idx="5584">
                  <c:v>9.524251809332803</c:v>
                </c:pt>
                <c:pt idx="5585">
                  <c:v>8.8209061904280048</c:v>
                </c:pt>
                <c:pt idx="5586">
                  <c:v>9.0855501564249437</c:v>
                </c:pt>
                <c:pt idx="5587">
                  <c:v>8.8944576562456419</c:v>
                </c:pt>
                <c:pt idx="5588">
                  <c:v>8.9569128674692386</c:v>
                </c:pt>
                <c:pt idx="5589">
                  <c:v>9.0060783653731136</c:v>
                </c:pt>
                <c:pt idx="5590">
                  <c:v>9.0215626910130968</c:v>
                </c:pt>
                <c:pt idx="5591">
                  <c:v>8.9750654505867367</c:v>
                </c:pt>
                <c:pt idx="5592">
                  <c:v>8.9622475909686639</c:v>
                </c:pt>
                <c:pt idx="5593">
                  <c:v>9.0169586185143196</c:v>
                </c:pt>
                <c:pt idx="5594">
                  <c:v>8.7708644707588057</c:v>
                </c:pt>
                <c:pt idx="5595">
                  <c:v>8.7024652513430141</c:v>
                </c:pt>
                <c:pt idx="5596">
                  <c:v>8.7809345077863661</c:v>
                </c:pt>
                <c:pt idx="5597">
                  <c:v>8.3852734687318922</c:v>
                </c:pt>
                <c:pt idx="5598">
                  <c:v>8.0626522936461225</c:v>
                </c:pt>
                <c:pt idx="5599">
                  <c:v>8.1324579927840759</c:v>
                </c:pt>
                <c:pt idx="5600">
                  <c:v>7.9799748989356587</c:v>
                </c:pt>
                <c:pt idx="5601">
                  <c:v>7.899852017859045</c:v>
                </c:pt>
                <c:pt idx="5602">
                  <c:v>7.8841503894563001</c:v>
                </c:pt>
                <c:pt idx="5603">
                  <c:v>8.0614450062282224</c:v>
                </c:pt>
                <c:pt idx="5604">
                  <c:v>7.9164116645943512</c:v>
                </c:pt>
                <c:pt idx="5605">
                  <c:v>7.8363678406918513</c:v>
                </c:pt>
                <c:pt idx="5606">
                  <c:v>9.0116196396012569</c:v>
                </c:pt>
                <c:pt idx="5607">
                  <c:v>9.1438005838352883</c:v>
                </c:pt>
                <c:pt idx="5608">
                  <c:v>9.4006160008335016</c:v>
                </c:pt>
                <c:pt idx="5609">
                  <c:v>9.194717242370956</c:v>
                </c:pt>
                <c:pt idx="5610">
                  <c:v>9.2260038795568207</c:v>
                </c:pt>
                <c:pt idx="5611">
                  <c:v>9.2592520304213082</c:v>
                </c:pt>
                <c:pt idx="5612">
                  <c:v>9.2088392351390524</c:v>
                </c:pt>
                <c:pt idx="5613">
                  <c:v>9.2443598027264393</c:v>
                </c:pt>
                <c:pt idx="5614">
                  <c:v>9.173383721898098</c:v>
                </c:pt>
                <c:pt idx="5615">
                  <c:v>9.1099633859983093</c:v>
                </c:pt>
                <c:pt idx="5616">
                  <c:v>9.0711164400779793</c:v>
                </c:pt>
                <c:pt idx="5617">
                  <c:v>9.2021264488770029</c:v>
                </c:pt>
                <c:pt idx="5618">
                  <c:v>9.249718322668901</c:v>
                </c:pt>
                <c:pt idx="5619">
                  <c:v>9.2197055384729651</c:v>
                </c:pt>
                <c:pt idx="5620">
                  <c:v>9.1663988341802014</c:v>
                </c:pt>
                <c:pt idx="5621">
                  <c:v>9.3171400990811328</c:v>
                </c:pt>
                <c:pt idx="5622">
                  <c:v>9.2405898227472782</c:v>
                </c:pt>
                <c:pt idx="5623">
                  <c:v>9.1594899957160756</c:v>
                </c:pt>
                <c:pt idx="5624">
                  <c:v>8.720447964371342</c:v>
                </c:pt>
                <c:pt idx="5625">
                  <c:v>8.4357855822577257</c:v>
                </c:pt>
                <c:pt idx="5626">
                  <c:v>8.4805248910594884</c:v>
                </c:pt>
                <c:pt idx="5627">
                  <c:v>8.5416702480914921</c:v>
                </c:pt>
                <c:pt idx="5628">
                  <c:v>8.4851106307045807</c:v>
                </c:pt>
                <c:pt idx="5629">
                  <c:v>8.6807824368738054</c:v>
                </c:pt>
                <c:pt idx="5630">
                  <c:v>8.7888595461530166</c:v>
                </c:pt>
                <c:pt idx="5631">
                  <c:v>8.8682634280420309</c:v>
                </c:pt>
                <c:pt idx="5632">
                  <c:v>8.8802501538803167</c:v>
                </c:pt>
                <c:pt idx="5633">
                  <c:v>8.8606015311291291</c:v>
                </c:pt>
                <c:pt idx="5634">
                  <c:v>8.7413640942827939</c:v>
                </c:pt>
                <c:pt idx="5635">
                  <c:v>8.685029615080655</c:v>
                </c:pt>
                <c:pt idx="5636">
                  <c:v>8.6681041108355128</c:v>
                </c:pt>
                <c:pt idx="5637">
                  <c:v>7.3009477551930999</c:v>
                </c:pt>
                <c:pt idx="5638">
                  <c:v>8.243079763976958</c:v>
                </c:pt>
                <c:pt idx="5639">
                  <c:v>8.316508236140745</c:v>
                </c:pt>
                <c:pt idx="5640">
                  <c:v>8.2558249684078113</c:v>
                </c:pt>
                <c:pt idx="5641">
                  <c:v>8.2814876411606768</c:v>
                </c:pt>
                <c:pt idx="5642">
                  <c:v>8.1760202289018444</c:v>
                </c:pt>
                <c:pt idx="5643">
                  <c:v>8.2956385708746279</c:v>
                </c:pt>
                <c:pt idx="5644">
                  <c:v>8.4104670550129086</c:v>
                </c:pt>
                <c:pt idx="5645">
                  <c:v>8.2170080708268998</c:v>
                </c:pt>
                <c:pt idx="5646">
                  <c:v>8.1269378129864869</c:v>
                </c:pt>
                <c:pt idx="5647">
                  <c:v>8.2087723012021634</c:v>
                </c:pt>
                <c:pt idx="5648">
                  <c:v>7.9724933091360963</c:v>
                </c:pt>
                <c:pt idx="5649">
                  <c:v>7.8389757706242422</c:v>
                </c:pt>
                <c:pt idx="5650">
                  <c:v>7.8279442552525254</c:v>
                </c:pt>
                <c:pt idx="5651">
                  <c:v>8.1143957167504297</c:v>
                </c:pt>
                <c:pt idx="5652">
                  <c:v>8.1559939150985237</c:v>
                </c:pt>
                <c:pt idx="5653">
                  <c:v>7.9140085879469204</c:v>
                </c:pt>
                <c:pt idx="5654">
                  <c:v>7.7004484108922018</c:v>
                </c:pt>
                <c:pt idx="5655">
                  <c:v>7.6762047967518026</c:v>
                </c:pt>
                <c:pt idx="5656">
                  <c:v>7.6135296608436516</c:v>
                </c:pt>
                <c:pt idx="5657">
                  <c:v>6.9585985051119641</c:v>
                </c:pt>
                <c:pt idx="5658">
                  <c:v>7.1704326953796809</c:v>
                </c:pt>
                <c:pt idx="5659">
                  <c:v>7.2861706323281794</c:v>
                </c:pt>
                <c:pt idx="5660">
                  <c:v>7.1099329867750267</c:v>
                </c:pt>
                <c:pt idx="5661">
                  <c:v>7.2230394053800726</c:v>
                </c:pt>
                <c:pt idx="5662">
                  <c:v>7.5340906507477383</c:v>
                </c:pt>
                <c:pt idx="5663">
                  <c:v>7.6822751584247619</c:v>
                </c:pt>
                <c:pt idx="5664">
                  <c:v>7.7904765276458594</c:v>
                </c:pt>
                <c:pt idx="5665">
                  <c:v>8.0213178031563679</c:v>
                </c:pt>
                <c:pt idx="5666">
                  <c:v>7.5370630524449105</c:v>
                </c:pt>
                <c:pt idx="5667">
                  <c:v>7.5162072501038191</c:v>
                </c:pt>
                <c:pt idx="5668">
                  <c:v>7.3763696063694653</c:v>
                </c:pt>
                <c:pt idx="5669">
                  <c:v>7.5423822769963458</c:v>
                </c:pt>
                <c:pt idx="5670">
                  <c:v>7.5359975032807629</c:v>
                </c:pt>
                <c:pt idx="5671">
                  <c:v>7.7131477744667301</c:v>
                </c:pt>
                <c:pt idx="5672">
                  <c:v>7.6018668565747474</c:v>
                </c:pt>
                <c:pt idx="5673">
                  <c:v>7.693240702983358</c:v>
                </c:pt>
                <c:pt idx="5674">
                  <c:v>7.5962584508280937</c:v>
                </c:pt>
                <c:pt idx="5675">
                  <c:v>7.5542280832210382</c:v>
                </c:pt>
                <c:pt idx="5676">
                  <c:v>7.8961419096908552</c:v>
                </c:pt>
                <c:pt idx="5677">
                  <c:v>7.433024093348199</c:v>
                </c:pt>
                <c:pt idx="5678">
                  <c:v>7.0791055545186765</c:v>
                </c:pt>
                <c:pt idx="5679">
                  <c:v>7.2679296931736008</c:v>
                </c:pt>
                <c:pt idx="5680">
                  <c:v>7.6489016536991752</c:v>
                </c:pt>
                <c:pt idx="5681">
                  <c:v>6.7724429175561935</c:v>
                </c:pt>
                <c:pt idx="5682">
                  <c:v>4.1132469246932279</c:v>
                </c:pt>
                <c:pt idx="5683">
                  <c:v>6.5739886596346482</c:v>
                </c:pt>
                <c:pt idx="5684">
                  <c:v>6.6645521385782391</c:v>
                </c:pt>
                <c:pt idx="5685">
                  <c:v>7.3815879923840315</c:v>
                </c:pt>
                <c:pt idx="5686">
                  <c:v>7.5642362626953936</c:v>
                </c:pt>
                <c:pt idx="5687">
                  <c:v>7.6267105401662842</c:v>
                </c:pt>
                <c:pt idx="5688">
                  <c:v>6.8834682385987236</c:v>
                </c:pt>
                <c:pt idx="5689">
                  <c:v>7.5643690261191843</c:v>
                </c:pt>
                <c:pt idx="5690">
                  <c:v>7.4922010388258977</c:v>
                </c:pt>
                <c:pt idx="5691">
                  <c:v>7.6133759923265298</c:v>
                </c:pt>
                <c:pt idx="5692">
                  <c:v>7.5911243041533929</c:v>
                </c:pt>
                <c:pt idx="5693">
                  <c:v>7.6010746895067758</c:v>
                </c:pt>
                <c:pt idx="5694">
                  <c:v>7.5449456418432614</c:v>
                </c:pt>
                <c:pt idx="5695">
                  <c:v>7.6339588807172269</c:v>
                </c:pt>
                <c:pt idx="5696">
                  <c:v>7.0647711466274785</c:v>
                </c:pt>
                <c:pt idx="5697">
                  <c:v>7.2928684461208615</c:v>
                </c:pt>
                <c:pt idx="5698">
                  <c:v>7.7219608062344065</c:v>
                </c:pt>
                <c:pt idx="5699">
                  <c:v>7.9601446087064041</c:v>
                </c:pt>
                <c:pt idx="5700">
                  <c:v>7.8566575956320515</c:v>
                </c:pt>
                <c:pt idx="5701">
                  <c:v>7.8286789900536018</c:v>
                </c:pt>
                <c:pt idx="5702">
                  <c:v>7.6507472999541584</c:v>
                </c:pt>
                <c:pt idx="5703">
                  <c:v>7.7880680852433919</c:v>
                </c:pt>
                <c:pt idx="5704">
                  <c:v>8.0961356756131639</c:v>
                </c:pt>
                <c:pt idx="5705">
                  <c:v>8.0966785353327566</c:v>
                </c:pt>
                <c:pt idx="5706">
                  <c:v>7.2280800612534852</c:v>
                </c:pt>
                <c:pt idx="5707">
                  <c:v>7.0374736212345184</c:v>
                </c:pt>
                <c:pt idx="5708">
                  <c:v>7.4783110551163077</c:v>
                </c:pt>
                <c:pt idx="5709">
                  <c:v>7.4177314487820656</c:v>
                </c:pt>
                <c:pt idx="5710">
                  <c:v>0.77564715317968647</c:v>
                </c:pt>
                <c:pt idx="5711">
                  <c:v>3.8564903374025561</c:v>
                </c:pt>
                <c:pt idx="5712">
                  <c:v>5.6206747378215987</c:v>
                </c:pt>
                <c:pt idx="5713">
                  <c:v>6.5564618713341289</c:v>
                </c:pt>
                <c:pt idx="5714">
                  <c:v>8.0337678154187966</c:v>
                </c:pt>
                <c:pt idx="5715">
                  <c:v>7.9152359800037573</c:v>
                </c:pt>
                <c:pt idx="5716">
                  <c:v>8.0511034090979159</c:v>
                </c:pt>
                <c:pt idx="5717">
                  <c:v>8.0110316083528339</c:v>
                </c:pt>
                <c:pt idx="5718">
                  <c:v>8.1795593271767686</c:v>
                </c:pt>
                <c:pt idx="5719">
                  <c:v>8.094533460361653</c:v>
                </c:pt>
                <c:pt idx="5720">
                  <c:v>8.253006096853678</c:v>
                </c:pt>
                <c:pt idx="5721">
                  <c:v>8.4161010169032995</c:v>
                </c:pt>
                <c:pt idx="5722">
                  <c:v>8.5496265956610671</c:v>
                </c:pt>
                <c:pt idx="5723">
                  <c:v>9.0736775131447374</c:v>
                </c:pt>
                <c:pt idx="5724">
                  <c:v>8.878431673790967</c:v>
                </c:pt>
                <c:pt idx="5725">
                  <c:v>8.4720336904185913</c:v>
                </c:pt>
                <c:pt idx="5726">
                  <c:v>7.9784588538317731</c:v>
                </c:pt>
                <c:pt idx="5727">
                  <c:v>7.5352751896275674</c:v>
                </c:pt>
                <c:pt idx="5728">
                  <c:v>7.5992213853756549</c:v>
                </c:pt>
                <c:pt idx="5729">
                  <c:v>7.3359069888352533</c:v>
                </c:pt>
                <c:pt idx="5730">
                  <c:v>8.1090336428878231</c:v>
                </c:pt>
                <c:pt idx="5731">
                  <c:v>8.095118012014332</c:v>
                </c:pt>
                <c:pt idx="5732">
                  <c:v>8.217174341171674</c:v>
                </c:pt>
                <c:pt idx="5733">
                  <c:v>8.554355344636571</c:v>
                </c:pt>
                <c:pt idx="5734">
                  <c:v>8.5084512169811948</c:v>
                </c:pt>
                <c:pt idx="5735">
                  <c:v>8.1611849593754151</c:v>
                </c:pt>
                <c:pt idx="5736">
                  <c:v>8.5142465753537842</c:v>
                </c:pt>
                <c:pt idx="5737">
                  <c:v>8.3809722538635363</c:v>
                </c:pt>
                <c:pt idx="5738">
                  <c:v>8.718118710680681</c:v>
                </c:pt>
                <c:pt idx="5739">
                  <c:v>10.155828052281727</c:v>
                </c:pt>
                <c:pt idx="5740">
                  <c:v>10.32423748489323</c:v>
                </c:pt>
                <c:pt idx="5741">
                  <c:v>10.180450601692552</c:v>
                </c:pt>
                <c:pt idx="5742">
                  <c:v>10.134956631320904</c:v>
                </c:pt>
                <c:pt idx="5743">
                  <c:v>10.746662451241068</c:v>
                </c:pt>
                <c:pt idx="5744">
                  <c:v>10.150922024237136</c:v>
                </c:pt>
                <c:pt idx="5745">
                  <c:v>9.9777312219816832</c:v>
                </c:pt>
                <c:pt idx="5746">
                  <c:v>9.9622431000697667</c:v>
                </c:pt>
                <c:pt idx="5747">
                  <c:v>9.8702591745713555</c:v>
                </c:pt>
                <c:pt idx="5748">
                  <c:v>9.8356240863867477</c:v>
                </c:pt>
                <c:pt idx="5749">
                  <c:v>9.4340815011986692</c:v>
                </c:pt>
                <c:pt idx="5750">
                  <c:v>9.4170235870941958</c:v>
                </c:pt>
                <c:pt idx="5751">
                  <c:v>9.328837877453628</c:v>
                </c:pt>
                <c:pt idx="5752">
                  <c:v>9.6941949170215196</c:v>
                </c:pt>
                <c:pt idx="5753">
                  <c:v>9.6460548137707107</c:v>
                </c:pt>
                <c:pt idx="5754">
                  <c:v>9.9038929994185967</c:v>
                </c:pt>
                <c:pt idx="5755">
                  <c:v>10.244437497823034</c:v>
                </c:pt>
                <c:pt idx="5756">
                  <c:v>10.039852804227506</c:v>
                </c:pt>
                <c:pt idx="5757">
                  <c:v>10.012416267068275</c:v>
                </c:pt>
                <c:pt idx="5758">
                  <c:v>9.4987156809371722</c:v>
                </c:pt>
                <c:pt idx="5759">
                  <c:v>8.4718340000346863</c:v>
                </c:pt>
                <c:pt idx="5760">
                  <c:v>6.5893604933260672</c:v>
                </c:pt>
                <c:pt idx="5761">
                  <c:v>7.5638978065272475</c:v>
                </c:pt>
                <c:pt idx="5762">
                  <c:v>6.6605075420410982</c:v>
                </c:pt>
                <c:pt idx="5763">
                  <c:v>4.7670827713212525</c:v>
                </c:pt>
                <c:pt idx="5764">
                  <c:v>4.9749179537921595</c:v>
                </c:pt>
                <c:pt idx="5765">
                  <c:v>5.178022310110582</c:v>
                </c:pt>
                <c:pt idx="5766">
                  <c:v>5.7781499405731687</c:v>
                </c:pt>
                <c:pt idx="5767">
                  <c:v>8.0248309266741078</c:v>
                </c:pt>
                <c:pt idx="5768">
                  <c:v>9.2257797283777467</c:v>
                </c:pt>
                <c:pt idx="5769">
                  <c:v>9.25477735866777</c:v>
                </c:pt>
                <c:pt idx="5770">
                  <c:v>8.7681200684706138</c:v>
                </c:pt>
                <c:pt idx="5771">
                  <c:v>8.9663838805631642</c:v>
                </c:pt>
                <c:pt idx="5772">
                  <c:v>9.0415419651089373</c:v>
                </c:pt>
                <c:pt idx="5773">
                  <c:v>8.7999251681849486</c:v>
                </c:pt>
                <c:pt idx="5774">
                  <c:v>9.2754614101251462</c:v>
                </c:pt>
                <c:pt idx="5775">
                  <c:v>9.2133888506244368</c:v>
                </c:pt>
                <c:pt idx="5776">
                  <c:v>9.2344337492756452</c:v>
                </c:pt>
                <c:pt idx="5777">
                  <c:v>9.1137359639674784</c:v>
                </c:pt>
                <c:pt idx="5778">
                  <c:v>8.7498709729614106</c:v>
                </c:pt>
                <c:pt idx="5779">
                  <c:v>9.2706020046938136</c:v>
                </c:pt>
                <c:pt idx="5780">
                  <c:v>9.1880640332673131</c:v>
                </c:pt>
                <c:pt idx="5781">
                  <c:v>9.2851386102604359</c:v>
                </c:pt>
                <c:pt idx="5782">
                  <c:v>9.0688384380815421</c:v>
                </c:pt>
                <c:pt idx="5783">
                  <c:v>8.8840061093630336</c:v>
                </c:pt>
                <c:pt idx="5784">
                  <c:v>8.9502167749411541</c:v>
                </c:pt>
                <c:pt idx="5785">
                  <c:v>8.7562399837311276</c:v>
                </c:pt>
                <c:pt idx="5786">
                  <c:v>8.7976559219056369</c:v>
                </c:pt>
                <c:pt idx="5787">
                  <c:v>8.8546608783158121</c:v>
                </c:pt>
                <c:pt idx="5788">
                  <c:v>8.9862336641691805</c:v>
                </c:pt>
                <c:pt idx="5789">
                  <c:v>8.7276043289681979</c:v>
                </c:pt>
                <c:pt idx="5790">
                  <c:v>8.9853071036022207</c:v>
                </c:pt>
                <c:pt idx="5791">
                  <c:v>9.026800696323388</c:v>
                </c:pt>
                <c:pt idx="5792">
                  <c:v>8.9470258192420218</c:v>
                </c:pt>
                <c:pt idx="5793">
                  <c:v>8.4435267240621528</c:v>
                </c:pt>
                <c:pt idx="5794">
                  <c:v>8.2045589124898459</c:v>
                </c:pt>
                <c:pt idx="5795">
                  <c:v>8.57038139572213</c:v>
                </c:pt>
                <c:pt idx="5796">
                  <c:v>8.4442526490764998</c:v>
                </c:pt>
                <c:pt idx="5797">
                  <c:v>8.4537247600532375</c:v>
                </c:pt>
                <c:pt idx="5798">
                  <c:v>8.5078619357739065</c:v>
                </c:pt>
                <c:pt idx="5799">
                  <c:v>7.5519240048718661</c:v>
                </c:pt>
                <c:pt idx="5800">
                  <c:v>7.9137454188168972</c:v>
                </c:pt>
                <c:pt idx="5801">
                  <c:v>8.1623690113103464</c:v>
                </c:pt>
                <c:pt idx="5802">
                  <c:v>8.1597153730207364</c:v>
                </c:pt>
                <c:pt idx="5803">
                  <c:v>8.2860602382459021</c:v>
                </c:pt>
                <c:pt idx="5804">
                  <c:v>8.4120528678921627</c:v>
                </c:pt>
                <c:pt idx="5805">
                  <c:v>8.1550465919456094</c:v>
                </c:pt>
                <c:pt idx="5806">
                  <c:v>9.0711145740879147</c:v>
                </c:pt>
                <c:pt idx="5807">
                  <c:v>8.1367234169193079</c:v>
                </c:pt>
                <c:pt idx="5808">
                  <c:v>7.6505552498305951</c:v>
                </c:pt>
                <c:pt idx="5809">
                  <c:v>7.9827424865076981</c:v>
                </c:pt>
                <c:pt idx="5810">
                  <c:v>8.0585940803371443</c:v>
                </c:pt>
                <c:pt idx="5811">
                  <c:v>7.6164740758973402</c:v>
                </c:pt>
                <c:pt idx="5812">
                  <c:v>7.570657559822493</c:v>
                </c:pt>
                <c:pt idx="5813">
                  <c:v>7.7246271621410898</c:v>
                </c:pt>
                <c:pt idx="5814">
                  <c:v>7.8299786517045034</c:v>
                </c:pt>
                <c:pt idx="5815">
                  <c:v>7.8810224814437184</c:v>
                </c:pt>
                <c:pt idx="5816">
                  <c:v>7.8190795793630423</c:v>
                </c:pt>
                <c:pt idx="5817">
                  <c:v>7.5281413259994263</c:v>
                </c:pt>
                <c:pt idx="5818">
                  <c:v>7.55827443202881</c:v>
                </c:pt>
                <c:pt idx="5819">
                  <c:v>7.5805224366422177</c:v>
                </c:pt>
                <c:pt idx="5820">
                  <c:v>7.6302606243358948</c:v>
                </c:pt>
                <c:pt idx="5821">
                  <c:v>7.5390839410445096</c:v>
                </c:pt>
                <c:pt idx="5822">
                  <c:v>7.7651628395615973</c:v>
                </c:pt>
                <c:pt idx="5823">
                  <c:v>7.4869022314927243</c:v>
                </c:pt>
                <c:pt idx="5824">
                  <c:v>7.434906457829177</c:v>
                </c:pt>
                <c:pt idx="5825">
                  <c:v>7.5516190979099491</c:v>
                </c:pt>
                <c:pt idx="5826">
                  <c:v>7.6156414462337141</c:v>
                </c:pt>
                <c:pt idx="5827">
                  <c:v>7.6021314857067823</c:v>
                </c:pt>
                <c:pt idx="5828">
                  <c:v>7.3841344350072955</c:v>
                </c:pt>
                <c:pt idx="5829">
                  <c:v>7.4087250897079127</c:v>
                </c:pt>
                <c:pt idx="5830">
                  <c:v>7.334958687654348</c:v>
                </c:pt>
                <c:pt idx="5831">
                  <c:v>7.49222500561633</c:v>
                </c:pt>
                <c:pt idx="5832">
                  <c:v>7.6209050763837496</c:v>
                </c:pt>
                <c:pt idx="5833">
                  <c:v>7.6247069060123689</c:v>
                </c:pt>
                <c:pt idx="5834">
                  <c:v>7.4746148900441405</c:v>
                </c:pt>
                <c:pt idx="5835">
                  <c:v>7.5719343316552381</c:v>
                </c:pt>
                <c:pt idx="5836">
                  <c:v>7.4975715211518787</c:v>
                </c:pt>
                <c:pt idx="5837">
                  <c:v>7.5694584035508026</c:v>
                </c:pt>
                <c:pt idx="5838">
                  <c:v>7.5815594583949224</c:v>
                </c:pt>
                <c:pt idx="5839">
                  <c:v>7.7161367296858625</c:v>
                </c:pt>
                <c:pt idx="5840">
                  <c:v>7.944197200936463</c:v>
                </c:pt>
                <c:pt idx="5841">
                  <c:v>7.7638597378299732</c:v>
                </c:pt>
                <c:pt idx="5842">
                  <c:v>7.921689426628733</c:v>
                </c:pt>
                <c:pt idx="5843">
                  <c:v>8.2410247174600606</c:v>
                </c:pt>
                <c:pt idx="5844">
                  <c:v>8.7653828628670478</c:v>
                </c:pt>
                <c:pt idx="5845">
                  <c:v>8.7780279425924519</c:v>
                </c:pt>
                <c:pt idx="5846">
                  <c:v>9.4840521030829823</c:v>
                </c:pt>
                <c:pt idx="5847">
                  <c:v>9.7032442314694194</c:v>
                </c:pt>
                <c:pt idx="5848">
                  <c:v>9.8390983601458633</c:v>
                </c:pt>
                <c:pt idx="5849">
                  <c:v>9.289123666772424</c:v>
                </c:pt>
                <c:pt idx="5850">
                  <c:v>9.1225267274242263</c:v>
                </c:pt>
                <c:pt idx="5851">
                  <c:v>9.3020420126299737</c:v>
                </c:pt>
                <c:pt idx="5852">
                  <c:v>8.6978186580470478</c:v>
                </c:pt>
                <c:pt idx="5853">
                  <c:v>9.472091844158669</c:v>
                </c:pt>
                <c:pt idx="5854">
                  <c:v>9.5135101587352455</c:v>
                </c:pt>
                <c:pt idx="5855">
                  <c:v>9.476698223346613</c:v>
                </c:pt>
                <c:pt idx="5856">
                  <c:v>9.7129766973342608</c:v>
                </c:pt>
                <c:pt idx="5857">
                  <c:v>9.9587948535493602</c:v>
                </c:pt>
                <c:pt idx="5858">
                  <c:v>10.226196719991613</c:v>
                </c:pt>
                <c:pt idx="5859">
                  <c:v>10.07541095680973</c:v>
                </c:pt>
                <c:pt idx="5860">
                  <c:v>9.9025584188586251</c:v>
                </c:pt>
                <c:pt idx="5861">
                  <c:v>9.8518995749867226</c:v>
                </c:pt>
                <c:pt idx="5862">
                  <c:v>9.5491251935330581</c:v>
                </c:pt>
                <c:pt idx="5863">
                  <c:v>9.507421432050247</c:v>
                </c:pt>
                <c:pt idx="5864">
                  <c:v>9.8254698635352753</c:v>
                </c:pt>
                <c:pt idx="5865">
                  <c:v>9.8268787267337263</c:v>
                </c:pt>
                <c:pt idx="5866">
                  <c:v>9.6212002446632567</c:v>
                </c:pt>
                <c:pt idx="5867">
                  <c:v>9.5815896840569863</c:v>
                </c:pt>
                <c:pt idx="5868">
                  <c:v>9.0376593506215848</c:v>
                </c:pt>
                <c:pt idx="5869">
                  <c:v>8.8045371103705037</c:v>
                </c:pt>
                <c:pt idx="5870">
                  <c:v>9.4862707891550464</c:v>
                </c:pt>
                <c:pt idx="5871">
                  <c:v>9.7891257220954806</c:v>
                </c:pt>
                <c:pt idx="5872">
                  <c:v>9.909087085808558</c:v>
                </c:pt>
                <c:pt idx="5873">
                  <c:v>9.9841611049559713</c:v>
                </c:pt>
                <c:pt idx="5874">
                  <c:v>10.053054688893759</c:v>
                </c:pt>
                <c:pt idx="5875">
                  <c:v>10.186416876180889</c:v>
                </c:pt>
                <c:pt idx="5876">
                  <c:v>10.263696995817529</c:v>
                </c:pt>
                <c:pt idx="5877">
                  <c:v>10.122624374164813</c:v>
                </c:pt>
                <c:pt idx="5878">
                  <c:v>10.249819945677654</c:v>
                </c:pt>
                <c:pt idx="5879">
                  <c:v>10.285868426130268</c:v>
                </c:pt>
                <c:pt idx="5880">
                  <c:v>10.29351340518304</c:v>
                </c:pt>
                <c:pt idx="5881">
                  <c:v>10.247162063113549</c:v>
                </c:pt>
                <c:pt idx="5882">
                  <c:v>10.179763182001285</c:v>
                </c:pt>
                <c:pt idx="5883">
                  <c:v>10.246970656619119</c:v>
                </c:pt>
                <c:pt idx="5884">
                  <c:v>10.282101316916695</c:v>
                </c:pt>
                <c:pt idx="5885">
                  <c:v>10.376443405152546</c:v>
                </c:pt>
                <c:pt idx="5886">
                  <c:v>10.21611937551657</c:v>
                </c:pt>
                <c:pt idx="5887">
                  <c:v>10.153788175656784</c:v>
                </c:pt>
                <c:pt idx="5888">
                  <c:v>10.240557966975103</c:v>
                </c:pt>
                <c:pt idx="5889">
                  <c:v>10.321525895030614</c:v>
                </c:pt>
                <c:pt idx="5890">
                  <c:v>9.7203286433406273</c:v>
                </c:pt>
                <c:pt idx="5891">
                  <c:v>9.6030857202930502</c:v>
                </c:pt>
                <c:pt idx="5892">
                  <c:v>9.5819866646999969</c:v>
                </c:pt>
                <c:pt idx="5893">
                  <c:v>9.6752772200797157</c:v>
                </c:pt>
                <c:pt idx="5894">
                  <c:v>9.875428918925806</c:v>
                </c:pt>
                <c:pt idx="5895">
                  <c:v>9.22478726095121</c:v>
                </c:pt>
                <c:pt idx="5896">
                  <c:v>9.62590870160167</c:v>
                </c:pt>
                <c:pt idx="5897">
                  <c:v>9.9507949881166518</c:v>
                </c:pt>
                <c:pt idx="5898">
                  <c:v>9.9516796684598781</c:v>
                </c:pt>
                <c:pt idx="5899">
                  <c:v>9.6069250787962801</c:v>
                </c:pt>
                <c:pt idx="5900">
                  <c:v>9.6411092455633103</c:v>
                </c:pt>
                <c:pt idx="5901">
                  <c:v>9.8279323683459836</c:v>
                </c:pt>
                <c:pt idx="5902">
                  <c:v>10.056817052329462</c:v>
                </c:pt>
                <c:pt idx="5903">
                  <c:v>10.031781847547753</c:v>
                </c:pt>
                <c:pt idx="5904">
                  <c:v>10.016930710529735</c:v>
                </c:pt>
                <c:pt idx="5905">
                  <c:v>10.060943954052075</c:v>
                </c:pt>
                <c:pt idx="5906">
                  <c:v>10.436297342848396</c:v>
                </c:pt>
                <c:pt idx="5907">
                  <c:v>10.951029758651073</c:v>
                </c:pt>
                <c:pt idx="5908">
                  <c:v>10.936175921934371</c:v>
                </c:pt>
                <c:pt idx="5909">
                  <c:v>10.853941834621974</c:v>
                </c:pt>
                <c:pt idx="5910">
                  <c:v>10.93779487899997</c:v>
                </c:pt>
                <c:pt idx="5911">
                  <c:v>10.687258448816912</c:v>
                </c:pt>
                <c:pt idx="5912">
                  <c:v>10.445098117260269</c:v>
                </c:pt>
                <c:pt idx="5913">
                  <c:v>10.281756497715111</c:v>
                </c:pt>
                <c:pt idx="5914">
                  <c:v>10.604026281288821</c:v>
                </c:pt>
                <c:pt idx="5915">
                  <c:v>9.7351171234458747</c:v>
                </c:pt>
                <c:pt idx="5916">
                  <c:v>10.417554844903993</c:v>
                </c:pt>
                <c:pt idx="5917">
                  <c:v>10.302297259284845</c:v>
                </c:pt>
                <c:pt idx="5918">
                  <c:v>10.292962647596145</c:v>
                </c:pt>
                <c:pt idx="5919">
                  <c:v>9.7909197586242414</c:v>
                </c:pt>
                <c:pt idx="5920">
                  <c:v>9.806927924659206</c:v>
                </c:pt>
                <c:pt idx="5921">
                  <c:v>9.6879815291670699</c:v>
                </c:pt>
                <c:pt idx="5922">
                  <c:v>9.7165187420520329</c:v>
                </c:pt>
                <c:pt idx="5923">
                  <c:v>10.136104758587344</c:v>
                </c:pt>
                <c:pt idx="5924">
                  <c:v>10.388081549575992</c:v>
                </c:pt>
                <c:pt idx="5925">
                  <c:v>10.211890621921356</c:v>
                </c:pt>
                <c:pt idx="5926">
                  <c:v>10.375758783039643</c:v>
                </c:pt>
                <c:pt idx="5927">
                  <c:v>10.146005541497432</c:v>
                </c:pt>
                <c:pt idx="5928">
                  <c:v>10.139680996777969</c:v>
                </c:pt>
                <c:pt idx="5929">
                  <c:v>10.405339358212082</c:v>
                </c:pt>
                <c:pt idx="5930">
                  <c:v>10.401250054354836</c:v>
                </c:pt>
                <c:pt idx="5931">
                  <c:v>10.228681725558387</c:v>
                </c:pt>
                <c:pt idx="5932">
                  <c:v>10.181047485959184</c:v>
                </c:pt>
                <c:pt idx="5933">
                  <c:v>10.110132744900511</c:v>
                </c:pt>
                <c:pt idx="5934">
                  <c:v>10.379164070982817</c:v>
                </c:pt>
                <c:pt idx="5935">
                  <c:v>10.648538194110667</c:v>
                </c:pt>
                <c:pt idx="5936">
                  <c:v>10.274581773362236</c:v>
                </c:pt>
                <c:pt idx="5937">
                  <c:v>10.509153495903842</c:v>
                </c:pt>
                <c:pt idx="5938">
                  <c:v>9.9636903595640973</c:v>
                </c:pt>
                <c:pt idx="5939">
                  <c:v>10.387893445782568</c:v>
                </c:pt>
                <c:pt idx="5940">
                  <c:v>10.280092984789871</c:v>
                </c:pt>
                <c:pt idx="5941">
                  <c:v>10.655132344104747</c:v>
                </c:pt>
                <c:pt idx="5942">
                  <c:v>10.916396087544321</c:v>
                </c:pt>
                <c:pt idx="5943">
                  <c:v>10.814686564097704</c:v>
                </c:pt>
                <c:pt idx="5944">
                  <c:v>10.707444458267265</c:v>
                </c:pt>
                <c:pt idx="5945">
                  <c:v>10.742603514446206</c:v>
                </c:pt>
                <c:pt idx="5946">
                  <c:v>10.13597790193816</c:v>
                </c:pt>
                <c:pt idx="5947">
                  <c:v>10.342963875341777</c:v>
                </c:pt>
                <c:pt idx="5948">
                  <c:v>10.418907609632104</c:v>
                </c:pt>
                <c:pt idx="5949">
                  <c:v>10.315655485547634</c:v>
                </c:pt>
                <c:pt idx="5950">
                  <c:v>10.388169915347692</c:v>
                </c:pt>
                <c:pt idx="5951">
                  <c:v>10.383593469374503</c:v>
                </c:pt>
                <c:pt idx="5952">
                  <c:v>10.620416096409684</c:v>
                </c:pt>
                <c:pt idx="5953">
                  <c:v>10.650217501027036</c:v>
                </c:pt>
                <c:pt idx="5954">
                  <c:v>10.777063129726763</c:v>
                </c:pt>
                <c:pt idx="5955">
                  <c:v>10.845868966268274</c:v>
                </c:pt>
                <c:pt idx="5956">
                  <c:v>10.825270831726545</c:v>
                </c:pt>
                <c:pt idx="5957">
                  <c:v>10.860398254477808</c:v>
                </c:pt>
                <c:pt idx="5958">
                  <c:v>10.871007217653492</c:v>
                </c:pt>
                <c:pt idx="5959">
                  <c:v>10.828838733819383</c:v>
                </c:pt>
                <c:pt idx="5960">
                  <c:v>10.618188139408808</c:v>
                </c:pt>
                <c:pt idx="5961">
                  <c:v>10.695426555175189</c:v>
                </c:pt>
                <c:pt idx="5962">
                  <c:v>10.712964241823137</c:v>
                </c:pt>
                <c:pt idx="5963">
                  <c:v>10.727178088329246</c:v>
                </c:pt>
                <c:pt idx="5964">
                  <c:v>10.853246734408316</c:v>
                </c:pt>
                <c:pt idx="5965">
                  <c:v>10.366032151609726</c:v>
                </c:pt>
                <c:pt idx="5966">
                  <c:v>10.818190937301662</c:v>
                </c:pt>
                <c:pt idx="5967">
                  <c:v>10.827282943260391</c:v>
                </c:pt>
                <c:pt idx="5968">
                  <c:v>10.634824968790303</c:v>
                </c:pt>
                <c:pt idx="5969">
                  <c:v>10.488702509018598</c:v>
                </c:pt>
                <c:pt idx="5970">
                  <c:v>10.577031136219492</c:v>
                </c:pt>
                <c:pt idx="5971">
                  <c:v>10.34886220936211</c:v>
                </c:pt>
                <c:pt idx="5972">
                  <c:v>10.365791507536525</c:v>
                </c:pt>
                <c:pt idx="5973">
                  <c:v>10.302794170353515</c:v>
                </c:pt>
                <c:pt idx="5974">
                  <c:v>10.572257300521947</c:v>
                </c:pt>
                <c:pt idx="5975">
                  <c:v>10.358697659848783</c:v>
                </c:pt>
                <c:pt idx="5976">
                  <c:v>10.249991441619265</c:v>
                </c:pt>
                <c:pt idx="5977">
                  <c:v>10.23344440391217</c:v>
                </c:pt>
                <c:pt idx="5978">
                  <c:v>10.174759430495257</c:v>
                </c:pt>
                <c:pt idx="5979">
                  <c:v>10.405445918212928</c:v>
                </c:pt>
                <c:pt idx="5980">
                  <c:v>10.613690540577483</c:v>
                </c:pt>
                <c:pt idx="5981">
                  <c:v>10.39676976903611</c:v>
                </c:pt>
                <c:pt idx="5982">
                  <c:v>10.547995559915837</c:v>
                </c:pt>
                <c:pt idx="5983">
                  <c:v>10.762223938799808</c:v>
                </c:pt>
                <c:pt idx="5984">
                  <c:v>10.903275727402544</c:v>
                </c:pt>
                <c:pt idx="5985">
                  <c:v>10.898719651274849</c:v>
                </c:pt>
                <c:pt idx="5986">
                  <c:v>10.924006186629708</c:v>
                </c:pt>
                <c:pt idx="5987">
                  <c:v>10.897253874710083</c:v>
                </c:pt>
                <c:pt idx="5988">
                  <c:v>11.586183621225921</c:v>
                </c:pt>
                <c:pt idx="5989">
                  <c:v>10.290873055746495</c:v>
                </c:pt>
                <c:pt idx="5990">
                  <c:v>10.488071450458911</c:v>
                </c:pt>
                <c:pt idx="5991">
                  <c:v>10.584129504125396</c:v>
                </c:pt>
                <c:pt idx="5992">
                  <c:v>10.900663463480033</c:v>
                </c:pt>
                <c:pt idx="5993">
                  <c:v>10.948717480838368</c:v>
                </c:pt>
                <c:pt idx="5994">
                  <c:v>10.861770391889205</c:v>
                </c:pt>
                <c:pt idx="5995">
                  <c:v>10.80760953523524</c:v>
                </c:pt>
                <c:pt idx="5996">
                  <c:v>10.798256939840975</c:v>
                </c:pt>
                <c:pt idx="5997">
                  <c:v>11.032563678794055</c:v>
                </c:pt>
                <c:pt idx="5998">
                  <c:v>11.088224259654655</c:v>
                </c:pt>
                <c:pt idx="5999">
                  <c:v>11.190831434285396</c:v>
                </c:pt>
                <c:pt idx="6000">
                  <c:v>11.187240144964656</c:v>
                </c:pt>
                <c:pt idx="6001">
                  <c:v>10.903388867629545</c:v>
                </c:pt>
                <c:pt idx="6002">
                  <c:v>11.119338240768775</c:v>
                </c:pt>
                <c:pt idx="6003">
                  <c:v>11.348177997784187</c:v>
                </c:pt>
                <c:pt idx="6004">
                  <c:v>11.217123232253263</c:v>
                </c:pt>
                <c:pt idx="6005">
                  <c:v>11.114593768589817</c:v>
                </c:pt>
                <c:pt idx="6006">
                  <c:v>11.125859599423936</c:v>
                </c:pt>
                <c:pt idx="6007">
                  <c:v>10.970183727756133</c:v>
                </c:pt>
                <c:pt idx="6008">
                  <c:v>10.627494648810321</c:v>
                </c:pt>
                <c:pt idx="6009">
                  <c:v>10.694943561548376</c:v>
                </c:pt>
                <c:pt idx="6010">
                  <c:v>10.715844794669293</c:v>
                </c:pt>
                <c:pt idx="6011">
                  <c:v>10.374433612224612</c:v>
                </c:pt>
                <c:pt idx="6012">
                  <c:v>10.226818578035822</c:v>
                </c:pt>
                <c:pt idx="6013">
                  <c:v>9.5603172291128704</c:v>
                </c:pt>
                <c:pt idx="6014">
                  <c:v>9.4417134205156366</c:v>
                </c:pt>
                <c:pt idx="6015">
                  <c:v>10.022829927427363</c:v>
                </c:pt>
                <c:pt idx="6016">
                  <c:v>10.583443806698583</c:v>
                </c:pt>
                <c:pt idx="6017">
                  <c:v>10.635599592639682</c:v>
                </c:pt>
                <c:pt idx="6018">
                  <c:v>10.269266808330023</c:v>
                </c:pt>
                <c:pt idx="6019">
                  <c:v>10.497061129814977</c:v>
                </c:pt>
                <c:pt idx="6020">
                  <c:v>10.946138248827907</c:v>
                </c:pt>
                <c:pt idx="6021">
                  <c:v>10.854878504563175</c:v>
                </c:pt>
                <c:pt idx="6022">
                  <c:v>10.770157612176689</c:v>
                </c:pt>
                <c:pt idx="6023">
                  <c:v>10.806266963343422</c:v>
                </c:pt>
                <c:pt idx="6024">
                  <c:v>11.052157637635881</c:v>
                </c:pt>
                <c:pt idx="6025">
                  <c:v>11.10809155454379</c:v>
                </c:pt>
                <c:pt idx="6026">
                  <c:v>11.022645940388914</c:v>
                </c:pt>
                <c:pt idx="6027">
                  <c:v>10.979110856674449</c:v>
                </c:pt>
                <c:pt idx="6028">
                  <c:v>10.980584500102946</c:v>
                </c:pt>
                <c:pt idx="6029">
                  <c:v>10.930850064860074</c:v>
                </c:pt>
                <c:pt idx="6030">
                  <c:v>10.934464137256102</c:v>
                </c:pt>
                <c:pt idx="6031">
                  <c:v>10.900322467567561</c:v>
                </c:pt>
                <c:pt idx="6032">
                  <c:v>11.259589174782629</c:v>
                </c:pt>
                <c:pt idx="6033">
                  <c:v>10.638303396599582</c:v>
                </c:pt>
                <c:pt idx="6034">
                  <c:v>10.654927841851851</c:v>
                </c:pt>
                <c:pt idx="6035">
                  <c:v>10.281306667816576</c:v>
                </c:pt>
                <c:pt idx="6036">
                  <c:v>10.221704372358847</c:v>
                </c:pt>
                <c:pt idx="6037">
                  <c:v>10.3616292149524</c:v>
                </c:pt>
                <c:pt idx="6038">
                  <c:v>10.333800516465413</c:v>
                </c:pt>
                <c:pt idx="6039">
                  <c:v>10.337707618249304</c:v>
                </c:pt>
                <c:pt idx="6040">
                  <c:v>10.07719295987785</c:v>
                </c:pt>
                <c:pt idx="6041">
                  <c:v>9.7954415783752697</c:v>
                </c:pt>
                <c:pt idx="6042">
                  <c:v>10.320641548058056</c:v>
                </c:pt>
                <c:pt idx="6043">
                  <c:v>10.368873684049143</c:v>
                </c:pt>
                <c:pt idx="6044">
                  <c:v>10.392950528706397</c:v>
                </c:pt>
                <c:pt idx="6045">
                  <c:v>10.221963292751987</c:v>
                </c:pt>
                <c:pt idx="6046">
                  <c:v>10.135591143178846</c:v>
                </c:pt>
                <c:pt idx="6047">
                  <c:v>10.100396590739411</c:v>
                </c:pt>
                <c:pt idx="6048">
                  <c:v>9.9883632641973463</c:v>
                </c:pt>
                <c:pt idx="6049">
                  <c:v>9.9422726450954482</c:v>
                </c:pt>
                <c:pt idx="6050">
                  <c:v>9.9587197534666565</c:v>
                </c:pt>
                <c:pt idx="6051">
                  <c:v>9.9971020510030524</c:v>
                </c:pt>
                <c:pt idx="6052">
                  <c:v>10.066855065943848</c:v>
                </c:pt>
                <c:pt idx="6053">
                  <c:v>9.9954731607088885</c:v>
                </c:pt>
                <c:pt idx="6054">
                  <c:v>10.074767569186232</c:v>
                </c:pt>
                <c:pt idx="6055">
                  <c:v>10.058733582674929</c:v>
                </c:pt>
                <c:pt idx="6056">
                  <c:v>10.078902871246209</c:v>
                </c:pt>
                <c:pt idx="6057">
                  <c:v>10.082237206149376</c:v>
                </c:pt>
                <c:pt idx="6058">
                  <c:v>10.019158030176529</c:v>
                </c:pt>
                <c:pt idx="6059">
                  <c:v>10.004489478354223</c:v>
                </c:pt>
                <c:pt idx="6060">
                  <c:v>10.043870395520436</c:v>
                </c:pt>
                <c:pt idx="6061">
                  <c:v>10.058400375126674</c:v>
                </c:pt>
                <c:pt idx="6062">
                  <c:v>10.212515294025856</c:v>
                </c:pt>
                <c:pt idx="6063">
                  <c:v>10.423157040450043</c:v>
                </c:pt>
                <c:pt idx="6064">
                  <c:v>10.330250700971952</c:v>
                </c:pt>
                <c:pt idx="6065">
                  <c:v>10.161953002041839</c:v>
                </c:pt>
                <c:pt idx="6066">
                  <c:v>10.103659998137335</c:v>
                </c:pt>
                <c:pt idx="6067">
                  <c:v>10.168239106226821</c:v>
                </c:pt>
                <c:pt idx="6068">
                  <c:v>9.9927446844995824</c:v>
                </c:pt>
                <c:pt idx="6069">
                  <c:v>9.9338634663630643</c:v>
                </c:pt>
                <c:pt idx="6070">
                  <c:v>10.015227108466156</c:v>
                </c:pt>
                <c:pt idx="6071">
                  <c:v>10.147388520295509</c:v>
                </c:pt>
                <c:pt idx="6072">
                  <c:v>9.9608336485611737</c:v>
                </c:pt>
                <c:pt idx="6073">
                  <c:v>10.062173967166258</c:v>
                </c:pt>
                <c:pt idx="6074">
                  <c:v>10.049254172793523</c:v>
                </c:pt>
                <c:pt idx="6075">
                  <c:v>10.160881197765741</c:v>
                </c:pt>
                <c:pt idx="6076">
                  <c:v>10.488196557269196</c:v>
                </c:pt>
                <c:pt idx="6077">
                  <c:v>10.235366921542468</c:v>
                </c:pt>
                <c:pt idx="6078">
                  <c:v>10.100185494903446</c:v>
                </c:pt>
                <c:pt idx="6079">
                  <c:v>10.245377700061461</c:v>
                </c:pt>
                <c:pt idx="6080">
                  <c:v>9.9785799872104555</c:v>
                </c:pt>
                <c:pt idx="6081">
                  <c:v>9.8851395538379272</c:v>
                </c:pt>
                <c:pt idx="6082">
                  <c:v>10.031540225671275</c:v>
                </c:pt>
                <c:pt idx="6083">
                  <c:v>9.9867339034657547</c:v>
                </c:pt>
                <c:pt idx="6084">
                  <c:v>10.22028324854994</c:v>
                </c:pt>
                <c:pt idx="6085">
                  <c:v>10.125969208601493</c:v>
                </c:pt>
                <c:pt idx="6086">
                  <c:v>10.160291348354992</c:v>
                </c:pt>
                <c:pt idx="6087">
                  <c:v>10.234679545419553</c:v>
                </c:pt>
                <c:pt idx="6088">
                  <c:v>10.26840546242985</c:v>
                </c:pt>
                <c:pt idx="6089">
                  <c:v>10.409631528606095</c:v>
                </c:pt>
                <c:pt idx="6090">
                  <c:v>10.351605924351514</c:v>
                </c:pt>
                <c:pt idx="6091">
                  <c:v>10.199632792155988</c:v>
                </c:pt>
                <c:pt idx="6092">
                  <c:v>10.228852737812232</c:v>
                </c:pt>
                <c:pt idx="6093">
                  <c:v>10.357980793430814</c:v>
                </c:pt>
                <c:pt idx="6094">
                  <c:v>10.008375327795068</c:v>
                </c:pt>
                <c:pt idx="6095">
                  <c:v>10.198248516576776</c:v>
                </c:pt>
                <c:pt idx="6096">
                  <c:v>10.14305396809999</c:v>
                </c:pt>
                <c:pt idx="6097">
                  <c:v>10.31486571105067</c:v>
                </c:pt>
                <c:pt idx="6098">
                  <c:v>10.281075102008952</c:v>
                </c:pt>
                <c:pt idx="6099">
                  <c:v>10.405854287491849</c:v>
                </c:pt>
                <c:pt idx="6100">
                  <c:v>10.669352618960483</c:v>
                </c:pt>
                <c:pt idx="6101">
                  <c:v>10.6239150255601</c:v>
                </c:pt>
                <c:pt idx="6102">
                  <c:v>10.449408319032077</c:v>
                </c:pt>
                <c:pt idx="6103">
                  <c:v>10.474952596743893</c:v>
                </c:pt>
                <c:pt idx="6104">
                  <c:v>10.335690384592688</c:v>
                </c:pt>
                <c:pt idx="6105">
                  <c:v>10.196491753553248</c:v>
                </c:pt>
                <c:pt idx="6106">
                  <c:v>10.388063413054716</c:v>
                </c:pt>
                <c:pt idx="6107">
                  <c:v>10.525319098593297</c:v>
                </c:pt>
                <c:pt idx="6108">
                  <c:v>10.520464535919867</c:v>
                </c:pt>
                <c:pt idx="6109">
                  <c:v>10.424859185131716</c:v>
                </c:pt>
                <c:pt idx="6110">
                  <c:v>10.285220834897267</c:v>
                </c:pt>
                <c:pt idx="6111">
                  <c:v>10.423502996316522</c:v>
                </c:pt>
                <c:pt idx="6112">
                  <c:v>10.341343893147354</c:v>
                </c:pt>
                <c:pt idx="6113">
                  <c:v>10.23612692565284</c:v>
                </c:pt>
                <c:pt idx="6114">
                  <c:v>10.187507958029432</c:v>
                </c:pt>
                <c:pt idx="6115">
                  <c:v>10.391074647098428</c:v>
                </c:pt>
                <c:pt idx="6116">
                  <c:v>10.610599524772118</c:v>
                </c:pt>
                <c:pt idx="6117">
                  <c:v>10.47699475918024</c:v>
                </c:pt>
                <c:pt idx="6118">
                  <c:v>10.3607700877597</c:v>
                </c:pt>
                <c:pt idx="6119">
                  <c:v>10.404676487838199</c:v>
                </c:pt>
                <c:pt idx="6120">
                  <c:v>10.53707453368397</c:v>
                </c:pt>
                <c:pt idx="6121">
                  <c:v>10.513697859805781</c:v>
                </c:pt>
                <c:pt idx="6122">
                  <c:v>10.51008951176231</c:v>
                </c:pt>
                <c:pt idx="6123">
                  <c:v>10.561357460016087</c:v>
                </c:pt>
                <c:pt idx="6124">
                  <c:v>10.541252213042625</c:v>
                </c:pt>
                <c:pt idx="6125">
                  <c:v>10.488449584899485</c:v>
                </c:pt>
                <c:pt idx="6126">
                  <c:v>10.450877556055843</c:v>
                </c:pt>
                <c:pt idx="6127">
                  <c:v>10.480191108433074</c:v>
                </c:pt>
                <c:pt idx="6128">
                  <c:v>10.50845003229068</c:v>
                </c:pt>
                <c:pt idx="6129">
                  <c:v>10.490326007094158</c:v>
                </c:pt>
                <c:pt idx="6130">
                  <c:v>10.371249704597975</c:v>
                </c:pt>
                <c:pt idx="6131">
                  <c:v>10.315552898129699</c:v>
                </c:pt>
                <c:pt idx="6132">
                  <c:v>10.132559683591394</c:v>
                </c:pt>
                <c:pt idx="6133">
                  <c:v>10.365182654492514</c:v>
                </c:pt>
                <c:pt idx="6134">
                  <c:v>10.111784381773646</c:v>
                </c:pt>
                <c:pt idx="6135">
                  <c:v>9.9351905391682607</c:v>
                </c:pt>
                <c:pt idx="6136">
                  <c:v>9.6449697071079523</c:v>
                </c:pt>
                <c:pt idx="6137">
                  <c:v>9.6002702724062523</c:v>
                </c:pt>
                <c:pt idx="6138">
                  <c:v>9.7102223171131623</c:v>
                </c:pt>
                <c:pt idx="6139">
                  <c:v>9.6791943705720414</c:v>
                </c:pt>
                <c:pt idx="6140">
                  <c:v>9.8462963993753227</c:v>
                </c:pt>
                <c:pt idx="6141">
                  <c:v>10.0381815037473</c:v>
                </c:pt>
                <c:pt idx="6142">
                  <c:v>9.8619063747814284</c:v>
                </c:pt>
                <c:pt idx="6143">
                  <c:v>10.041695907436608</c:v>
                </c:pt>
                <c:pt idx="6144">
                  <c:v>9.8718089581264472</c:v>
                </c:pt>
                <c:pt idx="6145">
                  <c:v>9.8996534796298619</c:v>
                </c:pt>
                <c:pt idx="6146">
                  <c:v>9.9939184460155754</c:v>
                </c:pt>
                <c:pt idx="6147">
                  <c:v>9.9523165177808295</c:v>
                </c:pt>
                <c:pt idx="6148">
                  <c:v>9.8135861746062893</c:v>
                </c:pt>
                <c:pt idx="6149">
                  <c:v>9.8452110719990067</c:v>
                </c:pt>
                <c:pt idx="6150">
                  <c:v>10.059370301071997</c:v>
                </c:pt>
                <c:pt idx="6151">
                  <c:v>10.088914337642963</c:v>
                </c:pt>
                <c:pt idx="6152">
                  <c:v>10.087185557813878</c:v>
                </c:pt>
                <c:pt idx="6153">
                  <c:v>9.9606523743059121</c:v>
                </c:pt>
                <c:pt idx="6154">
                  <c:v>9.9296142557686249</c:v>
                </c:pt>
                <c:pt idx="6155">
                  <c:v>9.8016357498196527</c:v>
                </c:pt>
                <c:pt idx="6156">
                  <c:v>10.011210640598222</c:v>
                </c:pt>
                <c:pt idx="6157">
                  <c:v>9.9461543204858085</c:v>
                </c:pt>
                <c:pt idx="6158">
                  <c:v>9.7519805653159644</c:v>
                </c:pt>
                <c:pt idx="6159">
                  <c:v>9.801421716689573</c:v>
                </c:pt>
                <c:pt idx="6160">
                  <c:v>9.7555189132253268</c:v>
                </c:pt>
                <c:pt idx="6161">
                  <c:v>9.674529382822902</c:v>
                </c:pt>
                <c:pt idx="6162">
                  <c:v>9.6267472795318181</c:v>
                </c:pt>
                <c:pt idx="6163">
                  <c:v>9.8223808910952037</c:v>
                </c:pt>
                <c:pt idx="6164">
                  <c:v>10.193553818700444</c:v>
                </c:pt>
                <c:pt idx="6165">
                  <c:v>10.275909037721615</c:v>
                </c:pt>
                <c:pt idx="6166">
                  <c:v>10.299229038187569</c:v>
                </c:pt>
                <c:pt idx="6167">
                  <c:v>10.20218703248311</c:v>
                </c:pt>
                <c:pt idx="6168">
                  <c:v>10.054921952364211</c:v>
                </c:pt>
                <c:pt idx="6169">
                  <c:v>9.9741935840572928</c:v>
                </c:pt>
                <c:pt idx="6170">
                  <c:v>10.095683814458514</c:v>
                </c:pt>
                <c:pt idx="6171">
                  <c:v>10.184425792870172</c:v>
                </c:pt>
                <c:pt idx="6172">
                  <c:v>10.132415172504961</c:v>
                </c:pt>
                <c:pt idx="6173">
                  <c:v>10.18624232673227</c:v>
                </c:pt>
                <c:pt idx="6174">
                  <c:v>10.183101388031872</c:v>
                </c:pt>
                <c:pt idx="6175">
                  <c:v>9.9415607768375054</c:v>
                </c:pt>
                <c:pt idx="6176">
                  <c:v>9.983025063060758</c:v>
                </c:pt>
                <c:pt idx="6177">
                  <c:v>9.8923733988617109</c:v>
                </c:pt>
                <c:pt idx="6178">
                  <c:v>10.216043642576498</c:v>
                </c:pt>
                <c:pt idx="6179">
                  <c:v>9.9168925649778874</c:v>
                </c:pt>
                <c:pt idx="6180">
                  <c:v>9.9081123973141878</c:v>
                </c:pt>
                <c:pt idx="6181">
                  <c:v>9.8128786466424742</c:v>
                </c:pt>
                <c:pt idx="6182">
                  <c:v>9.7675323442491404</c:v>
                </c:pt>
                <c:pt idx="6183">
                  <c:v>9.7407670998815572</c:v>
                </c:pt>
                <c:pt idx="6184">
                  <c:v>9.5908855233059143</c:v>
                </c:pt>
                <c:pt idx="6185">
                  <c:v>9.4749031920383597</c:v>
                </c:pt>
                <c:pt idx="6186">
                  <c:v>9.2609716639161945</c:v>
                </c:pt>
                <c:pt idx="6187">
                  <c:v>9.6461558977215081</c:v>
                </c:pt>
                <c:pt idx="6188">
                  <c:v>9.8535267791117427</c:v>
                </c:pt>
                <c:pt idx="6189">
                  <c:v>9.8932686005347747</c:v>
                </c:pt>
                <c:pt idx="6190">
                  <c:v>10.13178182968378</c:v>
                </c:pt>
                <c:pt idx="6191">
                  <c:v>10.246822909545134</c:v>
                </c:pt>
                <c:pt idx="6192">
                  <c:v>10.278818738297129</c:v>
                </c:pt>
                <c:pt idx="6193">
                  <c:v>10.237919257741577</c:v>
                </c:pt>
                <c:pt idx="6194">
                  <c:v>10.155493525241237</c:v>
                </c:pt>
                <c:pt idx="6195">
                  <c:v>10.084239517631925</c:v>
                </c:pt>
                <c:pt idx="6196">
                  <c:v>9.9518778658647982</c:v>
                </c:pt>
                <c:pt idx="6197">
                  <c:v>9.9840780991285989</c:v>
                </c:pt>
                <c:pt idx="6198">
                  <c:v>10.156421253734441</c:v>
                </c:pt>
                <c:pt idx="6199">
                  <c:v>10.17616433287753</c:v>
                </c:pt>
                <c:pt idx="6200">
                  <c:v>10.1178370024017</c:v>
                </c:pt>
                <c:pt idx="6201">
                  <c:v>10.337190337432194</c:v>
                </c:pt>
                <c:pt idx="6202">
                  <c:v>9.9384158822178676</c:v>
                </c:pt>
                <c:pt idx="6203">
                  <c:v>10.522243041424469</c:v>
                </c:pt>
                <c:pt idx="6204">
                  <c:v>10.722902392664285</c:v>
                </c:pt>
                <c:pt idx="6205">
                  <c:v>10.931584558125264</c:v>
                </c:pt>
                <c:pt idx="6206">
                  <c:v>10.690484603889825</c:v>
                </c:pt>
                <c:pt idx="6207">
                  <c:v>10.487454243819174</c:v>
                </c:pt>
                <c:pt idx="6208">
                  <c:v>9.6063695997854062</c:v>
                </c:pt>
                <c:pt idx="6209">
                  <c:v>9.4654749459149645</c:v>
                </c:pt>
                <c:pt idx="6210">
                  <c:v>9.5484927676760964</c:v>
                </c:pt>
                <c:pt idx="6211">
                  <c:v>9.4331908987611719</c:v>
                </c:pt>
                <c:pt idx="6212">
                  <c:v>9.4729748947992896</c:v>
                </c:pt>
                <c:pt idx="6213">
                  <c:v>9.8900398539516488</c:v>
                </c:pt>
                <c:pt idx="6214">
                  <c:v>10.16142675875734</c:v>
                </c:pt>
                <c:pt idx="6215">
                  <c:v>10.122822318157617</c:v>
                </c:pt>
                <c:pt idx="6216">
                  <c:v>10.188259874092708</c:v>
                </c:pt>
                <c:pt idx="6217">
                  <c:v>9.990125799885007</c:v>
                </c:pt>
                <c:pt idx="6218">
                  <c:v>9.7658997621004531</c:v>
                </c:pt>
                <c:pt idx="6219">
                  <c:v>10.052959529836533</c:v>
                </c:pt>
                <c:pt idx="6220">
                  <c:v>10.532104179319218</c:v>
                </c:pt>
                <c:pt idx="6221">
                  <c:v>10.488085326858737</c:v>
                </c:pt>
                <c:pt idx="6222">
                  <c:v>9.8995595901146416</c:v>
                </c:pt>
                <c:pt idx="6223">
                  <c:v>10.142560134136332</c:v>
                </c:pt>
                <c:pt idx="6224">
                  <c:v>9.9609796410500735</c:v>
                </c:pt>
                <c:pt idx="6225">
                  <c:v>9.8822598080532362</c:v>
                </c:pt>
                <c:pt idx="6226">
                  <c:v>10.260949288265387</c:v>
                </c:pt>
                <c:pt idx="6227">
                  <c:v>10.159882028750902</c:v>
                </c:pt>
                <c:pt idx="6228">
                  <c:v>9.7861168234198708</c:v>
                </c:pt>
                <c:pt idx="6229">
                  <c:v>9.9771881689205575</c:v>
                </c:pt>
                <c:pt idx="6230">
                  <c:v>9.6411853047172098</c:v>
                </c:pt>
                <c:pt idx="6231">
                  <c:v>10.355211081217218</c:v>
                </c:pt>
                <c:pt idx="6232">
                  <c:v>10.816823708417111</c:v>
                </c:pt>
                <c:pt idx="6233">
                  <c:v>10.556629990842271</c:v>
                </c:pt>
                <c:pt idx="6234">
                  <c:v>10.755848173884157</c:v>
                </c:pt>
                <c:pt idx="6235">
                  <c:v>10.341032424088027</c:v>
                </c:pt>
                <c:pt idx="6236">
                  <c:v>10.26500991155315</c:v>
                </c:pt>
                <c:pt idx="6237">
                  <c:v>9.4085647430412518</c:v>
                </c:pt>
                <c:pt idx="6238">
                  <c:v>9.1664499187220123</c:v>
                </c:pt>
                <c:pt idx="6239">
                  <c:v>9.2910083346016563</c:v>
                </c:pt>
                <c:pt idx="6240">
                  <c:v>9.3941750543463947</c:v>
                </c:pt>
                <c:pt idx="6241">
                  <c:v>9.4598244500162494</c:v>
                </c:pt>
                <c:pt idx="6242">
                  <c:v>9.3602392771910683</c:v>
                </c:pt>
                <c:pt idx="6243">
                  <c:v>9.2483489812982302</c:v>
                </c:pt>
                <c:pt idx="6244">
                  <c:v>9.2045118195523976</c:v>
                </c:pt>
                <c:pt idx="6245">
                  <c:v>9.3460424366106931</c:v>
                </c:pt>
                <c:pt idx="6246">
                  <c:v>9.266803937742063</c:v>
                </c:pt>
                <c:pt idx="6247">
                  <c:v>9.2783630456516555</c:v>
                </c:pt>
                <c:pt idx="6248">
                  <c:v>9.5196577769861079</c:v>
                </c:pt>
                <c:pt idx="6249">
                  <c:v>9.797137293085278</c:v>
                </c:pt>
                <c:pt idx="6250">
                  <c:v>9.5964173108856663</c:v>
                </c:pt>
                <c:pt idx="6251">
                  <c:v>9.5006773194328495</c:v>
                </c:pt>
                <c:pt idx="6252">
                  <c:v>9.4611844947552743</c:v>
                </c:pt>
                <c:pt idx="6253">
                  <c:v>9.2873534975705283</c:v>
                </c:pt>
                <c:pt idx="6254">
                  <c:v>9.1811682084207025</c:v>
                </c:pt>
                <c:pt idx="6255">
                  <c:v>9.2097570114866301</c:v>
                </c:pt>
                <c:pt idx="6256">
                  <c:v>9.2204583298737255</c:v>
                </c:pt>
                <c:pt idx="6257">
                  <c:v>9.3642507234544183</c:v>
                </c:pt>
                <c:pt idx="6258">
                  <c:v>8.7892241929860582</c:v>
                </c:pt>
                <c:pt idx="6259">
                  <c:v>8.7104502078227881</c:v>
                </c:pt>
                <c:pt idx="6260">
                  <c:v>7.8472653423478818</c:v>
                </c:pt>
                <c:pt idx="6261">
                  <c:v>7.1108489778159196</c:v>
                </c:pt>
                <c:pt idx="6262">
                  <c:v>6.7010184919786298</c:v>
                </c:pt>
                <c:pt idx="6263">
                  <c:v>6.4375025704989044</c:v>
                </c:pt>
                <c:pt idx="6264">
                  <c:v>6.3944474703516745</c:v>
                </c:pt>
                <c:pt idx="6265">
                  <c:v>6.909009725650292</c:v>
                </c:pt>
                <c:pt idx="6266">
                  <c:v>8.1033355653611352</c:v>
                </c:pt>
                <c:pt idx="6267">
                  <c:v>9.2855949235796018</c:v>
                </c:pt>
                <c:pt idx="6268">
                  <c:v>8.1567110741066742</c:v>
                </c:pt>
                <c:pt idx="6269">
                  <c:v>7.7360063486367787</c:v>
                </c:pt>
                <c:pt idx="6270">
                  <c:v>7.6150698895356737</c:v>
                </c:pt>
                <c:pt idx="6271">
                  <c:v>7.6250416484650909</c:v>
                </c:pt>
                <c:pt idx="6272">
                  <c:v>7.4035854657154729</c:v>
                </c:pt>
                <c:pt idx="6273">
                  <c:v>6.7976801073015025</c:v>
                </c:pt>
                <c:pt idx="6274">
                  <c:v>6.6936922915814803</c:v>
                </c:pt>
                <c:pt idx="6275">
                  <c:v>6.9315630497214951</c:v>
                </c:pt>
                <c:pt idx="6276">
                  <c:v>7.0981174127802902</c:v>
                </c:pt>
                <c:pt idx="6277">
                  <c:v>7.2191134791431431</c:v>
                </c:pt>
                <c:pt idx="6278">
                  <c:v>7.1595040660695286</c:v>
                </c:pt>
                <c:pt idx="6279">
                  <c:v>7.1034118283191274</c:v>
                </c:pt>
                <c:pt idx="6280">
                  <c:v>7.0912313315356998</c:v>
                </c:pt>
                <c:pt idx="6281">
                  <c:v>7.2695119549051173</c:v>
                </c:pt>
                <c:pt idx="6282">
                  <c:v>7.0384121320155604</c:v>
                </c:pt>
                <c:pt idx="6283">
                  <c:v>6.8470466325768093</c:v>
                </c:pt>
                <c:pt idx="6284">
                  <c:v>6.9964340756251904</c:v>
                </c:pt>
                <c:pt idx="6285">
                  <c:v>7.2315906675934611</c:v>
                </c:pt>
                <c:pt idx="6286">
                  <c:v>7.5773781218329646</c:v>
                </c:pt>
                <c:pt idx="6287">
                  <c:v>7.2871439027407847</c:v>
                </c:pt>
                <c:pt idx="6288">
                  <c:v>6.6107349130597841</c:v>
                </c:pt>
                <c:pt idx="6289">
                  <c:v>6.542197146832887</c:v>
                </c:pt>
                <c:pt idx="6290">
                  <c:v>6.4362254883524157</c:v>
                </c:pt>
                <c:pt idx="6291">
                  <c:v>6.444777196002466</c:v>
                </c:pt>
                <c:pt idx="6292">
                  <c:v>6.7159216443235668</c:v>
                </c:pt>
                <c:pt idx="6293">
                  <c:v>7.2144812661644062</c:v>
                </c:pt>
                <c:pt idx="6294">
                  <c:v>7.3215798289340466</c:v>
                </c:pt>
                <c:pt idx="6295">
                  <c:v>8.2107431810664586</c:v>
                </c:pt>
                <c:pt idx="6296">
                  <c:v>8.0053941714986099</c:v>
                </c:pt>
                <c:pt idx="6297">
                  <c:v>7.7470719755488373</c:v>
                </c:pt>
                <c:pt idx="6298">
                  <c:v>7.8876625427514213</c:v>
                </c:pt>
                <c:pt idx="6299">
                  <c:v>7.3429090848979968</c:v>
                </c:pt>
                <c:pt idx="6300">
                  <c:v>8.0165892650662691</c:v>
                </c:pt>
                <c:pt idx="6301">
                  <c:v>7.7736111745027561</c:v>
                </c:pt>
                <c:pt idx="6302">
                  <c:v>6.7905629799184135</c:v>
                </c:pt>
                <c:pt idx="6303">
                  <c:v>7.9004872443458751</c:v>
                </c:pt>
                <c:pt idx="6304">
                  <c:v>7.988437455077678</c:v>
                </c:pt>
                <c:pt idx="6305">
                  <c:v>8.086337527503396</c:v>
                </c:pt>
                <c:pt idx="6306">
                  <c:v>8.3151167169128612</c:v>
                </c:pt>
                <c:pt idx="6307">
                  <c:v>8.4631345093697945</c:v>
                </c:pt>
                <c:pt idx="6308">
                  <c:v>0.42746340090579632</c:v>
                </c:pt>
                <c:pt idx="6309">
                  <c:v>1.2819417535170352E-5</c:v>
                </c:pt>
                <c:pt idx="6310">
                  <c:v>2.3996579234224971</c:v>
                </c:pt>
                <c:pt idx="6311">
                  <c:v>9.1897493027483144</c:v>
                </c:pt>
                <c:pt idx="6312">
                  <c:v>9.1204883585133256</c:v>
                </c:pt>
                <c:pt idx="6313">
                  <c:v>9.1226046049954483</c:v>
                </c:pt>
                <c:pt idx="6314">
                  <c:v>9.5410810469386362</c:v>
                </c:pt>
                <c:pt idx="6315">
                  <c:v>9.3945860503754552</c:v>
                </c:pt>
                <c:pt idx="6316">
                  <c:v>8.9472964732226892</c:v>
                </c:pt>
                <c:pt idx="6317">
                  <c:v>9.0030762149771526</c:v>
                </c:pt>
                <c:pt idx="6318">
                  <c:v>9.2508293614957076</c:v>
                </c:pt>
                <c:pt idx="6319">
                  <c:v>8.8877708296703908</c:v>
                </c:pt>
                <c:pt idx="6320">
                  <c:v>8.7770268914314897</c:v>
                </c:pt>
                <c:pt idx="6321">
                  <c:v>8.8825021013148557</c:v>
                </c:pt>
                <c:pt idx="6322">
                  <c:v>10.241998254858203</c:v>
                </c:pt>
                <c:pt idx="6323">
                  <c:v>8.8674874099869534</c:v>
                </c:pt>
                <c:pt idx="6324">
                  <c:v>10.323756403288034</c:v>
                </c:pt>
                <c:pt idx="6325">
                  <c:v>11.347485303771389</c:v>
                </c:pt>
                <c:pt idx="6326">
                  <c:v>11.305940509612411</c:v>
                </c:pt>
                <c:pt idx="6327">
                  <c:v>11.267832522581877</c:v>
                </c:pt>
                <c:pt idx="6328">
                  <c:v>11.128677053301903</c:v>
                </c:pt>
                <c:pt idx="6329">
                  <c:v>11.297549261301917</c:v>
                </c:pt>
                <c:pt idx="6330">
                  <c:v>10.839906224323173</c:v>
                </c:pt>
                <c:pt idx="6331">
                  <c:v>11.192367692198779</c:v>
                </c:pt>
                <c:pt idx="6332">
                  <c:v>10.964283011202024</c:v>
                </c:pt>
                <c:pt idx="6333">
                  <c:v>9.6255527961327125</c:v>
                </c:pt>
                <c:pt idx="6334">
                  <c:v>4.5958885897084221</c:v>
                </c:pt>
                <c:pt idx="6335">
                  <c:v>8.271913892915574</c:v>
                </c:pt>
                <c:pt idx="6336">
                  <c:v>8.4815028934858852</c:v>
                </c:pt>
                <c:pt idx="6337">
                  <c:v>9.4606936191739699</c:v>
                </c:pt>
                <c:pt idx="6338">
                  <c:v>9.8667592222253369</c:v>
                </c:pt>
                <c:pt idx="6339">
                  <c:v>9.3832876866329151</c:v>
                </c:pt>
                <c:pt idx="6340">
                  <c:v>9.0006148104152466</c:v>
                </c:pt>
                <c:pt idx="6341">
                  <c:v>8.7200555639404413</c:v>
                </c:pt>
                <c:pt idx="6342">
                  <c:v>8.9112583625676223</c:v>
                </c:pt>
                <c:pt idx="6343">
                  <c:v>9.633729307484586</c:v>
                </c:pt>
                <c:pt idx="6344">
                  <c:v>10.226284761088909</c:v>
                </c:pt>
                <c:pt idx="6345">
                  <c:v>10.190336768268118</c:v>
                </c:pt>
                <c:pt idx="6346">
                  <c:v>10.38593479045986</c:v>
                </c:pt>
                <c:pt idx="6347">
                  <c:v>10.434878512848311</c:v>
                </c:pt>
                <c:pt idx="6348">
                  <c:v>9.9193628816683912</c:v>
                </c:pt>
                <c:pt idx="6349">
                  <c:v>9.8566951250995629</c:v>
                </c:pt>
                <c:pt idx="6350">
                  <c:v>9.8502847262135766</c:v>
                </c:pt>
                <c:pt idx="6351">
                  <c:v>9.8618446784679819</c:v>
                </c:pt>
                <c:pt idx="6352">
                  <c:v>9.6934913311650899</c:v>
                </c:pt>
                <c:pt idx="6353">
                  <c:v>9.5966386116422662</c:v>
                </c:pt>
                <c:pt idx="6354">
                  <c:v>9.1024438471649241</c:v>
                </c:pt>
                <c:pt idx="6355">
                  <c:v>9.2871765647913662</c:v>
                </c:pt>
                <c:pt idx="6356">
                  <c:v>9.4819198543055627</c:v>
                </c:pt>
                <c:pt idx="6357">
                  <c:v>9.1649090048543407</c:v>
                </c:pt>
                <c:pt idx="6358">
                  <c:v>9.031412940393146</c:v>
                </c:pt>
                <c:pt idx="6359">
                  <c:v>9.1192937542523307</c:v>
                </c:pt>
                <c:pt idx="6360">
                  <c:v>9.2908550431373307</c:v>
                </c:pt>
                <c:pt idx="6361">
                  <c:v>9.2094765593837558</c:v>
                </c:pt>
                <c:pt idx="6362">
                  <c:v>9.1174432573419537</c:v>
                </c:pt>
                <c:pt idx="6363">
                  <c:v>9.1753894427747049</c:v>
                </c:pt>
                <c:pt idx="6364">
                  <c:v>9.1385532581016911</c:v>
                </c:pt>
                <c:pt idx="6365">
                  <c:v>8.5229164951335967</c:v>
                </c:pt>
                <c:pt idx="6366">
                  <c:v>3.9150733944431275</c:v>
                </c:pt>
                <c:pt idx="6367">
                  <c:v>1.0899084889591515E-4</c:v>
                </c:pt>
                <c:pt idx="6368">
                  <c:v>1.8865932528984788E-3</c:v>
                </c:pt>
                <c:pt idx="6369">
                  <c:v>1.024599566950472E-3</c:v>
                </c:pt>
                <c:pt idx="6370">
                  <c:v>1.3094083830192445E-3</c:v>
                </c:pt>
                <c:pt idx="6371">
                  <c:v>1.8029737185800187E-3</c:v>
                </c:pt>
                <c:pt idx="6372">
                  <c:v>2.8572575506605807E-3</c:v>
                </c:pt>
                <c:pt idx="6373">
                  <c:v>5.0779778056108948E-3</c:v>
                </c:pt>
                <c:pt idx="6374">
                  <c:v>8.3751881681577295E-3</c:v>
                </c:pt>
                <c:pt idx="6375">
                  <c:v>1.4611169434952401E-2</c:v>
                </c:pt>
                <c:pt idx="6376">
                  <c:v>1.8146413687421981E-2</c:v>
                </c:pt>
                <c:pt idx="6377">
                  <c:v>2.0157468888030286E-2</c:v>
                </c:pt>
                <c:pt idx="6378">
                  <c:v>1.8427415903473045E-2</c:v>
                </c:pt>
                <c:pt idx="6379">
                  <c:v>3.3558018881496898E-2</c:v>
                </c:pt>
                <c:pt idx="6380">
                  <c:v>6.8562533409012985E-2</c:v>
                </c:pt>
                <c:pt idx="6381">
                  <c:v>7.205396674821099E-2</c:v>
                </c:pt>
                <c:pt idx="6382">
                  <c:v>0.13450097692300897</c:v>
                </c:pt>
                <c:pt idx="6383">
                  <c:v>0.14282217704680872</c:v>
                </c:pt>
                <c:pt idx="6384">
                  <c:v>5.4138303380675455E-2</c:v>
                </c:pt>
                <c:pt idx="6385">
                  <c:v>9.8871509558572102E-4</c:v>
                </c:pt>
                <c:pt idx="6386">
                  <c:v>3.202613827225087E-4</c:v>
                </c:pt>
                <c:pt idx="6387">
                  <c:v>1.5763660399381596E-4</c:v>
                </c:pt>
                <c:pt idx="6388">
                  <c:v>6.9141997638411112E-6</c:v>
                </c:pt>
                <c:pt idx="6389">
                  <c:v>4.3173726566502566</c:v>
                </c:pt>
                <c:pt idx="6390">
                  <c:v>8.2954266272480233</c:v>
                </c:pt>
                <c:pt idx="6391">
                  <c:v>7.3078131123030605</c:v>
                </c:pt>
                <c:pt idx="6392">
                  <c:v>7.2709329152213282</c:v>
                </c:pt>
                <c:pt idx="6393">
                  <c:v>6.0049697042670882</c:v>
                </c:pt>
                <c:pt idx="6394">
                  <c:v>6.3600650538448606</c:v>
                </c:pt>
                <c:pt idx="6395">
                  <c:v>6.4962868285176079</c:v>
                </c:pt>
                <c:pt idx="6396">
                  <c:v>5.9526510737817899</c:v>
                </c:pt>
                <c:pt idx="6397">
                  <c:v>5.2643272740434455</c:v>
                </c:pt>
                <c:pt idx="6398">
                  <c:v>6.0744139165561961</c:v>
                </c:pt>
                <c:pt idx="6399">
                  <c:v>7.2009663503257206</c:v>
                </c:pt>
                <c:pt idx="6400">
                  <c:v>7.6466163021056683</c:v>
                </c:pt>
                <c:pt idx="6401">
                  <c:v>8.290145283405419</c:v>
                </c:pt>
                <c:pt idx="6402">
                  <c:v>9.5545561757284041</c:v>
                </c:pt>
                <c:pt idx="6403">
                  <c:v>10.825646700372285</c:v>
                </c:pt>
                <c:pt idx="6404">
                  <c:v>10.22273655169753</c:v>
                </c:pt>
                <c:pt idx="6405">
                  <c:v>9.1463806243733181</c:v>
                </c:pt>
                <c:pt idx="6406">
                  <c:v>9.3182987281713103</c:v>
                </c:pt>
                <c:pt idx="6407">
                  <c:v>9.7584455936104355</c:v>
                </c:pt>
                <c:pt idx="6408">
                  <c:v>9.8500537210564563</c:v>
                </c:pt>
                <c:pt idx="6409">
                  <c:v>9.7244229283445094</c:v>
                </c:pt>
                <c:pt idx="6410">
                  <c:v>9.8882155276869632</c:v>
                </c:pt>
                <c:pt idx="6411">
                  <c:v>9.9284315012469548</c:v>
                </c:pt>
                <c:pt idx="6412">
                  <c:v>9.6641051083947893</c:v>
                </c:pt>
                <c:pt idx="6413">
                  <c:v>9.814271017938907</c:v>
                </c:pt>
                <c:pt idx="6414">
                  <c:v>9.9817803733016639</c:v>
                </c:pt>
                <c:pt idx="6415">
                  <c:v>9.9006382860483164</c:v>
                </c:pt>
                <c:pt idx="6416">
                  <c:v>9.8704584594783213</c:v>
                </c:pt>
                <c:pt idx="6417">
                  <c:v>9.5520196679058866</c:v>
                </c:pt>
                <c:pt idx="6418">
                  <c:v>9.6926758466359892</c:v>
                </c:pt>
                <c:pt idx="6419">
                  <c:v>9.6027245853377075</c:v>
                </c:pt>
                <c:pt idx="6420">
                  <c:v>9.2099704802209139</c:v>
                </c:pt>
                <c:pt idx="6421">
                  <c:v>9.0727211662737339</c:v>
                </c:pt>
                <c:pt idx="6422">
                  <c:v>9.0152244982691698</c:v>
                </c:pt>
                <c:pt idx="6423">
                  <c:v>8.8720946362246949</c:v>
                </c:pt>
                <c:pt idx="6424">
                  <c:v>8.220868618503463</c:v>
                </c:pt>
                <c:pt idx="6425">
                  <c:v>6.6942267119746477</c:v>
                </c:pt>
                <c:pt idx="6426">
                  <c:v>6.5582266712694191</c:v>
                </c:pt>
                <c:pt idx="6427">
                  <c:v>6.5776224695504073</c:v>
                </c:pt>
                <c:pt idx="6428">
                  <c:v>6.7340894545023096</c:v>
                </c:pt>
                <c:pt idx="6429">
                  <c:v>6.3736909172382177</c:v>
                </c:pt>
                <c:pt idx="6430">
                  <c:v>6.7384039112458609</c:v>
                </c:pt>
                <c:pt idx="6431">
                  <c:v>7.0422213426984159</c:v>
                </c:pt>
                <c:pt idx="6432">
                  <c:v>7.0948722228817225</c:v>
                </c:pt>
                <c:pt idx="6433">
                  <c:v>7.1638580746843967</c:v>
                </c:pt>
                <c:pt idx="6434">
                  <c:v>6.9979477024102863</c:v>
                </c:pt>
                <c:pt idx="6435">
                  <c:v>7.180688924675847</c:v>
                </c:pt>
                <c:pt idx="6436">
                  <c:v>7.0334589089567237</c:v>
                </c:pt>
                <c:pt idx="6437">
                  <c:v>7.0331556217170181</c:v>
                </c:pt>
                <c:pt idx="6438">
                  <c:v>7.08090052861691</c:v>
                </c:pt>
                <c:pt idx="6439">
                  <c:v>6.9130949486119837</c:v>
                </c:pt>
                <c:pt idx="6440">
                  <c:v>6.9163850404088709</c:v>
                </c:pt>
                <c:pt idx="6441">
                  <c:v>7.1107621567125978</c:v>
                </c:pt>
                <c:pt idx="6442">
                  <c:v>6.9441651515385541</c:v>
                </c:pt>
                <c:pt idx="6443">
                  <c:v>6.693451346374653</c:v>
                </c:pt>
                <c:pt idx="6444">
                  <c:v>6.6962898787061729</c:v>
                </c:pt>
                <c:pt idx="6445">
                  <c:v>6.9336493070321676</c:v>
                </c:pt>
                <c:pt idx="6446">
                  <c:v>6.8828723576656596</c:v>
                </c:pt>
                <c:pt idx="6447">
                  <c:v>6.862976990277537</c:v>
                </c:pt>
                <c:pt idx="6448">
                  <c:v>6.7727767517033781</c:v>
                </c:pt>
                <c:pt idx="6449">
                  <c:v>6.7002256465226289</c:v>
                </c:pt>
                <c:pt idx="6450">
                  <c:v>6.8288140898878664</c:v>
                </c:pt>
                <c:pt idx="6451">
                  <c:v>6.8147160367479502</c:v>
                </c:pt>
                <c:pt idx="6452">
                  <c:v>6.8489187376659011</c:v>
                </c:pt>
                <c:pt idx="6453">
                  <c:v>6.754689095368331</c:v>
                </c:pt>
                <c:pt idx="6454">
                  <c:v>6.7092192570803562</c:v>
                </c:pt>
                <c:pt idx="6455">
                  <c:v>6.7486771233015235</c:v>
                </c:pt>
                <c:pt idx="6456">
                  <c:v>6.9101273637994645</c:v>
                </c:pt>
                <c:pt idx="6457">
                  <c:v>7.2247615300608761</c:v>
                </c:pt>
                <c:pt idx="6458">
                  <c:v>7.7562619577612546</c:v>
                </c:pt>
                <c:pt idx="6459">
                  <c:v>7.5697692361225464</c:v>
                </c:pt>
                <c:pt idx="6460">
                  <c:v>8.210056880722469</c:v>
                </c:pt>
                <c:pt idx="6461">
                  <c:v>9.8162702910673012</c:v>
                </c:pt>
                <c:pt idx="6462">
                  <c:v>9.6590150772874459</c:v>
                </c:pt>
                <c:pt idx="6463">
                  <c:v>9.3893447445794589</c:v>
                </c:pt>
                <c:pt idx="6464">
                  <c:v>9.5853397475292557</c:v>
                </c:pt>
                <c:pt idx="6465">
                  <c:v>9.8004779604353534</c:v>
                </c:pt>
                <c:pt idx="6466">
                  <c:v>10.499234171514765</c:v>
                </c:pt>
                <c:pt idx="6467">
                  <c:v>10.004722400006507</c:v>
                </c:pt>
                <c:pt idx="6468">
                  <c:v>10.067429351494964</c:v>
                </c:pt>
                <c:pt idx="6469">
                  <c:v>10.522531435851024</c:v>
                </c:pt>
                <c:pt idx="6470">
                  <c:v>10.182123303836693</c:v>
                </c:pt>
                <c:pt idx="6471">
                  <c:v>10.272681826300186</c:v>
                </c:pt>
                <c:pt idx="6472">
                  <c:v>11.552123635133245</c:v>
                </c:pt>
                <c:pt idx="6473">
                  <c:v>10.709815356401922</c:v>
                </c:pt>
                <c:pt idx="6474">
                  <c:v>10.496235683510616</c:v>
                </c:pt>
                <c:pt idx="6475">
                  <c:v>10.47152965571911</c:v>
                </c:pt>
                <c:pt idx="6476">
                  <c:v>10.517537124995894</c:v>
                </c:pt>
                <c:pt idx="6477">
                  <c:v>10.51617399413278</c:v>
                </c:pt>
                <c:pt idx="6478">
                  <c:v>10.613148531529857</c:v>
                </c:pt>
                <c:pt idx="6479">
                  <c:v>10.55000755089495</c:v>
                </c:pt>
                <c:pt idx="6480">
                  <c:v>10.467574274353158</c:v>
                </c:pt>
                <c:pt idx="6481">
                  <c:v>10.436391788589432</c:v>
                </c:pt>
                <c:pt idx="6482">
                  <c:v>10.462632377626683</c:v>
                </c:pt>
                <c:pt idx="6483">
                  <c:v>10.551473730103595</c:v>
                </c:pt>
                <c:pt idx="6484">
                  <c:v>10.52748799678761</c:v>
                </c:pt>
                <c:pt idx="6485">
                  <c:v>10.529351543115887</c:v>
                </c:pt>
                <c:pt idx="6486">
                  <c:v>10.387477392167208</c:v>
                </c:pt>
                <c:pt idx="6487">
                  <c:v>10.162017546726744</c:v>
                </c:pt>
                <c:pt idx="6488">
                  <c:v>10.475493606161159</c:v>
                </c:pt>
                <c:pt idx="6489">
                  <c:v>10.728813468404976</c:v>
                </c:pt>
                <c:pt idx="6490">
                  <c:v>10.597730732223617</c:v>
                </c:pt>
                <c:pt idx="6491">
                  <c:v>11.115228352626101</c:v>
                </c:pt>
                <c:pt idx="6492">
                  <c:v>11.129634743529248</c:v>
                </c:pt>
                <c:pt idx="6493">
                  <c:v>10.615734057393272</c:v>
                </c:pt>
                <c:pt idx="6494">
                  <c:v>10.64796253660939</c:v>
                </c:pt>
                <c:pt idx="6495">
                  <c:v>11.482587535387697</c:v>
                </c:pt>
                <c:pt idx="6496">
                  <c:v>11.227285025029609</c:v>
                </c:pt>
                <c:pt idx="6497">
                  <c:v>10.816458605456233</c:v>
                </c:pt>
                <c:pt idx="6498">
                  <c:v>10.773795946927567</c:v>
                </c:pt>
                <c:pt idx="6499">
                  <c:v>10.6023778924413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AE9-42E4-A161-A2517554ED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2540400"/>
        <c:axId val="1512539440"/>
      </c:scatterChart>
      <c:valAx>
        <c:axId val="15125404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Mass (t/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2539440"/>
        <c:crosses val="autoZero"/>
        <c:crossBetween val="midCat"/>
      </c:valAx>
      <c:valAx>
        <c:axId val="1512539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Work (MW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25404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703838582677166"/>
          <c:y val="0.42187445319335082"/>
          <c:w val="0.22341762477975355"/>
          <c:h val="0.1392336477742262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548381452318461"/>
          <c:y val="5.0925925925925923E-2"/>
          <c:w val="0.82936351706036748"/>
          <c:h val="0.82775444736074655"/>
        </c:manualLayout>
      </c:layout>
      <c:scatterChart>
        <c:scatterStyle val="lineMarker"/>
        <c:varyColors val="0"/>
        <c:ser>
          <c:idx val="1"/>
          <c:order val="0"/>
          <c:tx>
            <c:strRef>
              <c:f>'Part Load'!$V$1</c:f>
              <c:strCache>
                <c:ptCount val="1"/>
                <c:pt idx="0">
                  <c:v>isentropic eff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Part Load'!$A$3:$A$6502</c:f>
              <c:numCache>
                <c:formatCode>0.0</c:formatCode>
                <c:ptCount val="6500"/>
                <c:pt idx="0">
                  <c:v>187.03855457968348</c:v>
                </c:pt>
                <c:pt idx="1">
                  <c:v>187.65435994874676</c:v>
                </c:pt>
                <c:pt idx="2">
                  <c:v>187.32727258898336</c:v>
                </c:pt>
                <c:pt idx="3">
                  <c:v>189.58313397534874</c:v>
                </c:pt>
                <c:pt idx="4">
                  <c:v>189.09158819555608</c:v>
                </c:pt>
                <c:pt idx="5">
                  <c:v>185.89517979711746</c:v>
                </c:pt>
                <c:pt idx="6">
                  <c:v>187.13980599094234</c:v>
                </c:pt>
                <c:pt idx="7">
                  <c:v>187.9450006326152</c:v>
                </c:pt>
                <c:pt idx="8">
                  <c:v>189.5403304358301</c:v>
                </c:pt>
                <c:pt idx="9">
                  <c:v>188.50249779728429</c:v>
                </c:pt>
                <c:pt idx="10">
                  <c:v>186.48597887902605</c:v>
                </c:pt>
                <c:pt idx="11">
                  <c:v>189.06786304709354</c:v>
                </c:pt>
                <c:pt idx="12">
                  <c:v>186.60511061305894</c:v>
                </c:pt>
                <c:pt idx="13">
                  <c:v>191.25258377245251</c:v>
                </c:pt>
                <c:pt idx="14">
                  <c:v>191.37228659655796</c:v>
                </c:pt>
                <c:pt idx="15">
                  <c:v>187.73931116577296</c:v>
                </c:pt>
                <c:pt idx="16">
                  <c:v>187.83943902103741</c:v>
                </c:pt>
                <c:pt idx="17">
                  <c:v>184.95760843406953</c:v>
                </c:pt>
                <c:pt idx="18">
                  <c:v>186.85044316699864</c:v>
                </c:pt>
                <c:pt idx="19">
                  <c:v>190.29443242682157</c:v>
                </c:pt>
                <c:pt idx="20">
                  <c:v>190.96038184155515</c:v>
                </c:pt>
                <c:pt idx="21">
                  <c:v>191.41567405506447</c:v>
                </c:pt>
                <c:pt idx="22">
                  <c:v>192.89777664248152</c:v>
                </c:pt>
                <c:pt idx="23">
                  <c:v>193.73860854779974</c:v>
                </c:pt>
                <c:pt idx="24">
                  <c:v>192.24033109642895</c:v>
                </c:pt>
                <c:pt idx="25">
                  <c:v>191.90275260913182</c:v>
                </c:pt>
                <c:pt idx="26">
                  <c:v>193.4672278435562</c:v>
                </c:pt>
                <c:pt idx="27">
                  <c:v>193.01148532861177</c:v>
                </c:pt>
                <c:pt idx="28">
                  <c:v>191.17636870611335</c:v>
                </c:pt>
                <c:pt idx="29">
                  <c:v>190.12532505686619</c:v>
                </c:pt>
                <c:pt idx="30">
                  <c:v>193.07088757915241</c:v>
                </c:pt>
                <c:pt idx="31">
                  <c:v>202.41809436195584</c:v>
                </c:pt>
                <c:pt idx="32">
                  <c:v>195.73451748547618</c:v>
                </c:pt>
                <c:pt idx="33">
                  <c:v>189.20714579372341</c:v>
                </c:pt>
                <c:pt idx="34">
                  <c:v>191.63677435874246</c:v>
                </c:pt>
                <c:pt idx="35">
                  <c:v>191.29549768521031</c:v>
                </c:pt>
                <c:pt idx="36">
                  <c:v>191.13720186836983</c:v>
                </c:pt>
                <c:pt idx="37">
                  <c:v>187.94026086288827</c:v>
                </c:pt>
                <c:pt idx="38">
                  <c:v>186.44450981630183</c:v>
                </c:pt>
                <c:pt idx="39">
                  <c:v>190.00782582464723</c:v>
                </c:pt>
                <c:pt idx="40">
                  <c:v>185.90717638282939</c:v>
                </c:pt>
                <c:pt idx="41">
                  <c:v>188.58212691419158</c:v>
                </c:pt>
                <c:pt idx="42">
                  <c:v>190.99397581608557</c:v>
                </c:pt>
                <c:pt idx="43">
                  <c:v>187.46597461585014</c:v>
                </c:pt>
                <c:pt idx="44">
                  <c:v>189.99959091286465</c:v>
                </c:pt>
                <c:pt idx="45">
                  <c:v>191.05695405050304</c:v>
                </c:pt>
                <c:pt idx="46">
                  <c:v>189.85865453847671</c:v>
                </c:pt>
                <c:pt idx="47">
                  <c:v>191.92941382917024</c:v>
                </c:pt>
                <c:pt idx="48">
                  <c:v>190.31092729836473</c:v>
                </c:pt>
                <c:pt idx="49">
                  <c:v>192.5157451762023</c:v>
                </c:pt>
                <c:pt idx="50">
                  <c:v>192.31719615415946</c:v>
                </c:pt>
                <c:pt idx="51">
                  <c:v>193.56108905640923</c:v>
                </c:pt>
                <c:pt idx="52">
                  <c:v>190.68306296405757</c:v>
                </c:pt>
                <c:pt idx="53">
                  <c:v>189.46531002865433</c:v>
                </c:pt>
                <c:pt idx="54">
                  <c:v>190.47814882037449</c:v>
                </c:pt>
                <c:pt idx="55">
                  <c:v>190.27291482979911</c:v>
                </c:pt>
                <c:pt idx="56">
                  <c:v>193.10492795973556</c:v>
                </c:pt>
                <c:pt idx="57">
                  <c:v>201.91609762687685</c:v>
                </c:pt>
                <c:pt idx="58">
                  <c:v>198.26718136603409</c:v>
                </c:pt>
                <c:pt idx="59">
                  <c:v>189.40654531259113</c:v>
                </c:pt>
                <c:pt idx="60">
                  <c:v>191.85273774275217</c:v>
                </c:pt>
                <c:pt idx="61">
                  <c:v>179.53273749907063</c:v>
                </c:pt>
                <c:pt idx="62">
                  <c:v>169.01843639414548</c:v>
                </c:pt>
                <c:pt idx="63">
                  <c:v>182.00945948276404</c:v>
                </c:pt>
                <c:pt idx="64">
                  <c:v>189.11649867746223</c:v>
                </c:pt>
                <c:pt idx="65">
                  <c:v>189.81285751834531</c:v>
                </c:pt>
                <c:pt idx="66">
                  <c:v>183.65887618040745</c:v>
                </c:pt>
                <c:pt idx="67">
                  <c:v>186.34770123905483</c:v>
                </c:pt>
                <c:pt idx="68">
                  <c:v>197.66175388671948</c:v>
                </c:pt>
                <c:pt idx="69">
                  <c:v>202.77223312431147</c:v>
                </c:pt>
                <c:pt idx="70">
                  <c:v>189.52801747101546</c:v>
                </c:pt>
                <c:pt idx="71">
                  <c:v>187.7865574872321</c:v>
                </c:pt>
                <c:pt idx="72">
                  <c:v>185.31624060135138</c:v>
                </c:pt>
                <c:pt idx="73">
                  <c:v>184.6194626670858</c:v>
                </c:pt>
                <c:pt idx="74">
                  <c:v>188.84295900734756</c:v>
                </c:pt>
                <c:pt idx="75">
                  <c:v>188.75391775688792</c:v>
                </c:pt>
                <c:pt idx="76">
                  <c:v>184.24054870713036</c:v>
                </c:pt>
                <c:pt idx="77">
                  <c:v>189.07612292847702</c:v>
                </c:pt>
                <c:pt idx="78">
                  <c:v>192.18263541895908</c:v>
                </c:pt>
                <c:pt idx="79">
                  <c:v>192.6409531358473</c:v>
                </c:pt>
                <c:pt idx="80">
                  <c:v>189.82394772569114</c:v>
                </c:pt>
                <c:pt idx="81">
                  <c:v>188.80829751053591</c:v>
                </c:pt>
                <c:pt idx="82">
                  <c:v>189.44710900382114</c:v>
                </c:pt>
                <c:pt idx="83">
                  <c:v>189.3168631579691</c:v>
                </c:pt>
                <c:pt idx="84">
                  <c:v>187.62587502294298</c:v>
                </c:pt>
                <c:pt idx="85">
                  <c:v>187.10340171136457</c:v>
                </c:pt>
                <c:pt idx="86">
                  <c:v>177.48562700221149</c:v>
                </c:pt>
                <c:pt idx="87">
                  <c:v>183.47283177290015</c:v>
                </c:pt>
                <c:pt idx="88">
                  <c:v>184.95823422727929</c:v>
                </c:pt>
                <c:pt idx="89">
                  <c:v>185.33222198486766</c:v>
                </c:pt>
                <c:pt idx="90">
                  <c:v>185.50052155858469</c:v>
                </c:pt>
                <c:pt idx="91">
                  <c:v>191.41591167102598</c:v>
                </c:pt>
                <c:pt idx="92">
                  <c:v>195.75405031940286</c:v>
                </c:pt>
                <c:pt idx="93">
                  <c:v>191.66607764065603</c:v>
                </c:pt>
                <c:pt idx="94">
                  <c:v>190.0523062787824</c:v>
                </c:pt>
                <c:pt idx="95">
                  <c:v>188.61199172821483</c:v>
                </c:pt>
                <c:pt idx="96">
                  <c:v>191.13326505307114</c:v>
                </c:pt>
                <c:pt idx="97">
                  <c:v>188.53216878977804</c:v>
                </c:pt>
                <c:pt idx="98">
                  <c:v>185.31581074690075</c:v>
                </c:pt>
                <c:pt idx="99">
                  <c:v>187.53816673370773</c:v>
                </c:pt>
                <c:pt idx="100">
                  <c:v>189.17692736010571</c:v>
                </c:pt>
                <c:pt idx="101">
                  <c:v>188.06346812219232</c:v>
                </c:pt>
                <c:pt idx="102">
                  <c:v>184.46747100557852</c:v>
                </c:pt>
                <c:pt idx="103">
                  <c:v>184.10954346187214</c:v>
                </c:pt>
                <c:pt idx="104">
                  <c:v>187.18970711998688</c:v>
                </c:pt>
                <c:pt idx="105">
                  <c:v>190.50554769793084</c:v>
                </c:pt>
                <c:pt idx="106">
                  <c:v>186.33881546224325</c:v>
                </c:pt>
                <c:pt idx="107">
                  <c:v>187.68692672931252</c:v>
                </c:pt>
                <c:pt idx="108">
                  <c:v>191.81039252360728</c:v>
                </c:pt>
                <c:pt idx="109">
                  <c:v>192.24296608981049</c:v>
                </c:pt>
                <c:pt idx="110">
                  <c:v>194.94777723930136</c:v>
                </c:pt>
                <c:pt idx="111">
                  <c:v>196.66691133932088</c:v>
                </c:pt>
                <c:pt idx="112">
                  <c:v>196.34512072749882</c:v>
                </c:pt>
                <c:pt idx="113">
                  <c:v>195.42473982071951</c:v>
                </c:pt>
                <c:pt idx="114">
                  <c:v>196.95067654892193</c:v>
                </c:pt>
                <c:pt idx="115">
                  <c:v>195.92396462072909</c:v>
                </c:pt>
                <c:pt idx="116">
                  <c:v>193.94828561087908</c:v>
                </c:pt>
                <c:pt idx="117">
                  <c:v>187.45097268286955</c:v>
                </c:pt>
                <c:pt idx="118">
                  <c:v>187.0286492951895</c:v>
                </c:pt>
                <c:pt idx="119">
                  <c:v>181.27800170739914</c:v>
                </c:pt>
                <c:pt idx="120">
                  <c:v>181.15435718476431</c:v>
                </c:pt>
                <c:pt idx="121">
                  <c:v>174.71724603285321</c:v>
                </c:pt>
                <c:pt idx="122">
                  <c:v>175.67389262430723</c:v>
                </c:pt>
                <c:pt idx="123">
                  <c:v>175.44646101721588</c:v>
                </c:pt>
                <c:pt idx="124">
                  <c:v>180.70760831916667</c:v>
                </c:pt>
                <c:pt idx="125">
                  <c:v>189.34919382696484</c:v>
                </c:pt>
                <c:pt idx="126">
                  <c:v>182.05272071704272</c:v>
                </c:pt>
                <c:pt idx="127">
                  <c:v>179.64542330665253</c:v>
                </c:pt>
                <c:pt idx="128">
                  <c:v>181.84674811280973</c:v>
                </c:pt>
                <c:pt idx="129">
                  <c:v>178.82190989977272</c:v>
                </c:pt>
                <c:pt idx="130">
                  <c:v>175.0983622716283</c:v>
                </c:pt>
                <c:pt idx="131">
                  <c:v>175.57663919070154</c:v>
                </c:pt>
                <c:pt idx="132">
                  <c:v>171.35963624581362</c:v>
                </c:pt>
                <c:pt idx="133">
                  <c:v>165.94073271427368</c:v>
                </c:pt>
                <c:pt idx="134">
                  <c:v>166.64558216099761</c:v>
                </c:pt>
                <c:pt idx="135">
                  <c:v>172.07149640350559</c:v>
                </c:pt>
                <c:pt idx="136">
                  <c:v>177.81023413525691</c:v>
                </c:pt>
                <c:pt idx="137">
                  <c:v>176.29813607283464</c:v>
                </c:pt>
                <c:pt idx="138">
                  <c:v>176.17716696139007</c:v>
                </c:pt>
                <c:pt idx="139">
                  <c:v>177.32416147976409</c:v>
                </c:pt>
                <c:pt idx="140">
                  <c:v>174.88633808383162</c:v>
                </c:pt>
                <c:pt idx="141">
                  <c:v>173.96678742717015</c:v>
                </c:pt>
                <c:pt idx="142">
                  <c:v>173.26750706290008</c:v>
                </c:pt>
                <c:pt idx="143">
                  <c:v>171.40629201106697</c:v>
                </c:pt>
                <c:pt idx="144">
                  <c:v>175.648484656357</c:v>
                </c:pt>
                <c:pt idx="145">
                  <c:v>173.82940521662411</c:v>
                </c:pt>
                <c:pt idx="146">
                  <c:v>173.52906393123109</c:v>
                </c:pt>
                <c:pt idx="147">
                  <c:v>173.69710011659055</c:v>
                </c:pt>
                <c:pt idx="148">
                  <c:v>173.59139154088029</c:v>
                </c:pt>
                <c:pt idx="149">
                  <c:v>175.41540321028188</c:v>
                </c:pt>
                <c:pt idx="150">
                  <c:v>175.44001595237037</c:v>
                </c:pt>
                <c:pt idx="151">
                  <c:v>175.77366998456762</c:v>
                </c:pt>
                <c:pt idx="152">
                  <c:v>177.13975700193831</c:v>
                </c:pt>
                <c:pt idx="153">
                  <c:v>180.81753900665996</c:v>
                </c:pt>
                <c:pt idx="154">
                  <c:v>177.30510820073445</c:v>
                </c:pt>
                <c:pt idx="155">
                  <c:v>176.11595008776391</c:v>
                </c:pt>
                <c:pt idx="156">
                  <c:v>174.08176742099934</c:v>
                </c:pt>
                <c:pt idx="157">
                  <c:v>175.43995864044601</c:v>
                </c:pt>
                <c:pt idx="158">
                  <c:v>184.1392524576809</c:v>
                </c:pt>
                <c:pt idx="159">
                  <c:v>203.15685840009226</c:v>
                </c:pt>
                <c:pt idx="160">
                  <c:v>195.5070401523098</c:v>
                </c:pt>
                <c:pt idx="161">
                  <c:v>189.442911592157</c:v>
                </c:pt>
                <c:pt idx="162">
                  <c:v>196.84124154132346</c:v>
                </c:pt>
                <c:pt idx="163">
                  <c:v>189.87678772828318</c:v>
                </c:pt>
                <c:pt idx="164">
                  <c:v>185.07497382933579</c:v>
                </c:pt>
                <c:pt idx="165">
                  <c:v>197.40937849811826</c:v>
                </c:pt>
                <c:pt idx="166">
                  <c:v>191.44164173130264</c:v>
                </c:pt>
                <c:pt idx="167">
                  <c:v>203.74929127199403</c:v>
                </c:pt>
                <c:pt idx="168">
                  <c:v>196.86470124897139</c:v>
                </c:pt>
                <c:pt idx="169">
                  <c:v>194.66564936426539</c:v>
                </c:pt>
                <c:pt idx="170">
                  <c:v>193.78397385425637</c:v>
                </c:pt>
                <c:pt idx="171">
                  <c:v>194.42608397642982</c:v>
                </c:pt>
                <c:pt idx="172">
                  <c:v>195.05253293392164</c:v>
                </c:pt>
                <c:pt idx="173">
                  <c:v>197.48989972025964</c:v>
                </c:pt>
                <c:pt idx="174">
                  <c:v>196.14134084383224</c:v>
                </c:pt>
                <c:pt idx="175">
                  <c:v>193.10717172226862</c:v>
                </c:pt>
                <c:pt idx="176">
                  <c:v>192.38863909400467</c:v>
                </c:pt>
                <c:pt idx="177">
                  <c:v>192.95979244895111</c:v>
                </c:pt>
                <c:pt idx="178">
                  <c:v>187.2790494911039</c:v>
                </c:pt>
                <c:pt idx="179">
                  <c:v>185.04975822412791</c:v>
                </c:pt>
                <c:pt idx="180">
                  <c:v>185.24986385770194</c:v>
                </c:pt>
                <c:pt idx="181">
                  <c:v>184.00391324085052</c:v>
                </c:pt>
                <c:pt idx="182">
                  <c:v>184.10612737685975</c:v>
                </c:pt>
                <c:pt idx="183">
                  <c:v>184.77067844410325</c:v>
                </c:pt>
                <c:pt idx="184">
                  <c:v>183.46301739907048</c:v>
                </c:pt>
                <c:pt idx="185">
                  <c:v>183.30543753396708</c:v>
                </c:pt>
                <c:pt idx="186">
                  <c:v>182.98702860260593</c:v>
                </c:pt>
                <c:pt idx="187">
                  <c:v>183.54959140219836</c:v>
                </c:pt>
                <c:pt idx="188">
                  <c:v>183.96131058287756</c:v>
                </c:pt>
                <c:pt idx="189">
                  <c:v>176.25439192902411</c:v>
                </c:pt>
                <c:pt idx="190">
                  <c:v>174.73762881577801</c:v>
                </c:pt>
                <c:pt idx="191">
                  <c:v>174.22267005350145</c:v>
                </c:pt>
                <c:pt idx="192">
                  <c:v>175.37808724844751</c:v>
                </c:pt>
                <c:pt idx="193">
                  <c:v>175.43401239544343</c:v>
                </c:pt>
                <c:pt idx="194">
                  <c:v>177.0457544123835</c:v>
                </c:pt>
                <c:pt idx="195">
                  <c:v>176.31921677081536</c:v>
                </c:pt>
                <c:pt idx="196">
                  <c:v>176.66089645308099</c:v>
                </c:pt>
                <c:pt idx="197">
                  <c:v>177.19928970372436</c:v>
                </c:pt>
                <c:pt idx="198">
                  <c:v>176.80484228814612</c:v>
                </c:pt>
                <c:pt idx="199">
                  <c:v>175.47560298808256</c:v>
                </c:pt>
                <c:pt idx="200">
                  <c:v>179.83287689524383</c:v>
                </c:pt>
                <c:pt idx="201">
                  <c:v>180.18944295358699</c:v>
                </c:pt>
                <c:pt idx="202">
                  <c:v>173.05384203410122</c:v>
                </c:pt>
                <c:pt idx="203">
                  <c:v>174.57749004407427</c:v>
                </c:pt>
                <c:pt idx="204">
                  <c:v>175.51315186738344</c:v>
                </c:pt>
                <c:pt idx="205">
                  <c:v>179.28203158117825</c:v>
                </c:pt>
                <c:pt idx="206">
                  <c:v>189.83492997237622</c:v>
                </c:pt>
                <c:pt idx="207">
                  <c:v>188.08966536169191</c:v>
                </c:pt>
                <c:pt idx="208">
                  <c:v>189.3631322232022</c:v>
                </c:pt>
                <c:pt idx="209">
                  <c:v>169.10374089418843</c:v>
                </c:pt>
                <c:pt idx="210">
                  <c:v>164.52062987275053</c:v>
                </c:pt>
                <c:pt idx="211">
                  <c:v>165.77290578045969</c:v>
                </c:pt>
                <c:pt idx="212">
                  <c:v>164.08929527618341</c:v>
                </c:pt>
                <c:pt idx="213">
                  <c:v>165.2467659962609</c:v>
                </c:pt>
                <c:pt idx="214">
                  <c:v>162.44528335930278</c:v>
                </c:pt>
                <c:pt idx="215">
                  <c:v>159.56153675217445</c:v>
                </c:pt>
                <c:pt idx="216">
                  <c:v>157.29712384667371</c:v>
                </c:pt>
                <c:pt idx="217">
                  <c:v>156.17371949688291</c:v>
                </c:pt>
                <c:pt idx="218">
                  <c:v>157.77962457529731</c:v>
                </c:pt>
                <c:pt idx="219">
                  <c:v>159.50388634206055</c:v>
                </c:pt>
                <c:pt idx="220">
                  <c:v>157.73379958532777</c:v>
                </c:pt>
                <c:pt idx="221">
                  <c:v>159.03537988870957</c:v>
                </c:pt>
                <c:pt idx="222">
                  <c:v>162.68094777677734</c:v>
                </c:pt>
                <c:pt idx="223">
                  <c:v>173.20160306864432</c:v>
                </c:pt>
                <c:pt idx="224">
                  <c:v>180.02423677534861</c:v>
                </c:pt>
                <c:pt idx="225">
                  <c:v>180.85059810850251</c:v>
                </c:pt>
                <c:pt idx="226">
                  <c:v>176.30886880946491</c:v>
                </c:pt>
                <c:pt idx="227">
                  <c:v>175.10030194330656</c:v>
                </c:pt>
                <c:pt idx="228">
                  <c:v>171.46214414180506</c:v>
                </c:pt>
                <c:pt idx="229">
                  <c:v>173.45575301934898</c:v>
                </c:pt>
                <c:pt idx="230">
                  <c:v>188.43734818248979</c:v>
                </c:pt>
                <c:pt idx="231">
                  <c:v>189.95157470298165</c:v>
                </c:pt>
                <c:pt idx="232">
                  <c:v>183.74239896934372</c:v>
                </c:pt>
                <c:pt idx="233">
                  <c:v>183.51397035823226</c:v>
                </c:pt>
                <c:pt idx="234">
                  <c:v>183.85905497154039</c:v>
                </c:pt>
                <c:pt idx="235">
                  <c:v>182.31723172088729</c:v>
                </c:pt>
                <c:pt idx="236">
                  <c:v>184.20525428550849</c:v>
                </c:pt>
                <c:pt idx="237">
                  <c:v>180.04015481518292</c:v>
                </c:pt>
                <c:pt idx="238">
                  <c:v>179.14964342047381</c:v>
                </c:pt>
                <c:pt idx="239">
                  <c:v>179.17175588948584</c:v>
                </c:pt>
                <c:pt idx="240">
                  <c:v>178.58023684288605</c:v>
                </c:pt>
                <c:pt idx="241">
                  <c:v>182.76089706211476</c:v>
                </c:pt>
                <c:pt idx="242">
                  <c:v>178.24648007095911</c:v>
                </c:pt>
                <c:pt idx="243">
                  <c:v>179.02269691913489</c:v>
                </c:pt>
                <c:pt idx="244">
                  <c:v>181.60325929080273</c:v>
                </c:pt>
                <c:pt idx="245">
                  <c:v>183.97696339711854</c:v>
                </c:pt>
                <c:pt idx="246">
                  <c:v>182.99344789441002</c:v>
                </c:pt>
                <c:pt idx="247">
                  <c:v>180.34944477332223</c:v>
                </c:pt>
                <c:pt idx="248">
                  <c:v>182.84495077461011</c:v>
                </c:pt>
                <c:pt idx="249">
                  <c:v>184.11867573853007</c:v>
                </c:pt>
                <c:pt idx="250">
                  <c:v>183.76240429256978</c:v>
                </c:pt>
                <c:pt idx="251">
                  <c:v>184.05981152577937</c:v>
                </c:pt>
                <c:pt idx="252">
                  <c:v>183.04081420342379</c:v>
                </c:pt>
                <c:pt idx="253">
                  <c:v>184.15489148776106</c:v>
                </c:pt>
                <c:pt idx="254">
                  <c:v>182.80958012348736</c:v>
                </c:pt>
                <c:pt idx="255">
                  <c:v>183.0989186615887</c:v>
                </c:pt>
                <c:pt idx="256">
                  <c:v>183.09685772438147</c:v>
                </c:pt>
                <c:pt idx="257">
                  <c:v>183.76674956549127</c:v>
                </c:pt>
                <c:pt idx="258">
                  <c:v>189.85868355388115</c:v>
                </c:pt>
                <c:pt idx="259">
                  <c:v>189.55221111188618</c:v>
                </c:pt>
                <c:pt idx="260">
                  <c:v>188.96956379491661</c:v>
                </c:pt>
                <c:pt idx="261">
                  <c:v>182.90080324413435</c:v>
                </c:pt>
                <c:pt idx="262">
                  <c:v>184.02862556516905</c:v>
                </c:pt>
                <c:pt idx="263">
                  <c:v>183.52125994550732</c:v>
                </c:pt>
                <c:pt idx="264">
                  <c:v>181.80596408367794</c:v>
                </c:pt>
                <c:pt idx="265">
                  <c:v>178.27265485538211</c:v>
                </c:pt>
                <c:pt idx="266">
                  <c:v>179.44889691604726</c:v>
                </c:pt>
                <c:pt idx="267">
                  <c:v>179.50053258985696</c:v>
                </c:pt>
                <c:pt idx="268">
                  <c:v>181.35070632532256</c:v>
                </c:pt>
                <c:pt idx="269">
                  <c:v>181.06456711280396</c:v>
                </c:pt>
                <c:pt idx="270">
                  <c:v>182.04987015420863</c:v>
                </c:pt>
                <c:pt idx="271">
                  <c:v>184.83952351305823</c:v>
                </c:pt>
                <c:pt idx="272">
                  <c:v>185.02769720737044</c:v>
                </c:pt>
                <c:pt idx="273">
                  <c:v>185.27645923585916</c:v>
                </c:pt>
                <c:pt idx="274">
                  <c:v>188.43666138636402</c:v>
                </c:pt>
                <c:pt idx="275">
                  <c:v>187.76506883513622</c:v>
                </c:pt>
                <c:pt idx="276">
                  <c:v>190.41598215204056</c:v>
                </c:pt>
                <c:pt idx="277">
                  <c:v>192.59929630789463</c:v>
                </c:pt>
                <c:pt idx="278">
                  <c:v>188.15945798250112</c:v>
                </c:pt>
                <c:pt idx="279">
                  <c:v>188.81632613300886</c:v>
                </c:pt>
                <c:pt idx="280">
                  <c:v>185.78429982268793</c:v>
                </c:pt>
                <c:pt idx="281">
                  <c:v>174.84074658253425</c:v>
                </c:pt>
                <c:pt idx="282">
                  <c:v>189.03656659608882</c:v>
                </c:pt>
                <c:pt idx="283">
                  <c:v>193.53746685751122</c:v>
                </c:pt>
                <c:pt idx="284">
                  <c:v>178.15755278264169</c:v>
                </c:pt>
                <c:pt idx="285">
                  <c:v>179.66232411161582</c:v>
                </c:pt>
                <c:pt idx="286">
                  <c:v>180.00715278199343</c:v>
                </c:pt>
                <c:pt idx="287">
                  <c:v>183.43742913942276</c:v>
                </c:pt>
                <c:pt idx="288">
                  <c:v>183.01524895657539</c:v>
                </c:pt>
                <c:pt idx="289">
                  <c:v>183.63781140041164</c:v>
                </c:pt>
                <c:pt idx="290">
                  <c:v>181.9111490200184</c:v>
                </c:pt>
                <c:pt idx="291">
                  <c:v>181.57083334107071</c:v>
                </c:pt>
                <c:pt idx="292">
                  <c:v>183.01718800685961</c:v>
                </c:pt>
                <c:pt idx="293">
                  <c:v>184.28601331552684</c:v>
                </c:pt>
                <c:pt idx="294">
                  <c:v>185.54728169183807</c:v>
                </c:pt>
                <c:pt idx="295">
                  <c:v>187.20977964577241</c:v>
                </c:pt>
                <c:pt idx="296">
                  <c:v>181.18141212494942</c:v>
                </c:pt>
                <c:pt idx="297">
                  <c:v>186.13287574075318</c:v>
                </c:pt>
                <c:pt idx="298">
                  <c:v>187.53880744719351</c:v>
                </c:pt>
                <c:pt idx="299">
                  <c:v>184.62188116860597</c:v>
                </c:pt>
                <c:pt idx="300">
                  <c:v>187.9382138971454</c:v>
                </c:pt>
                <c:pt idx="301">
                  <c:v>191.22320485050733</c:v>
                </c:pt>
                <c:pt idx="302">
                  <c:v>188.76026391557437</c:v>
                </c:pt>
                <c:pt idx="303">
                  <c:v>192.15075917627865</c:v>
                </c:pt>
                <c:pt idx="304">
                  <c:v>190.24537759982849</c:v>
                </c:pt>
                <c:pt idx="305">
                  <c:v>190.40510783609156</c:v>
                </c:pt>
                <c:pt idx="306">
                  <c:v>190.91970040016051</c:v>
                </c:pt>
                <c:pt idx="307">
                  <c:v>192.27070152940328</c:v>
                </c:pt>
                <c:pt idx="308">
                  <c:v>195.04747006347344</c:v>
                </c:pt>
                <c:pt idx="309">
                  <c:v>194.88966965899007</c:v>
                </c:pt>
                <c:pt idx="310">
                  <c:v>195.02304049942219</c:v>
                </c:pt>
                <c:pt idx="311">
                  <c:v>192.88121447972671</c:v>
                </c:pt>
                <c:pt idx="312">
                  <c:v>191.0201733344654</c:v>
                </c:pt>
                <c:pt idx="313">
                  <c:v>190.92879746603811</c:v>
                </c:pt>
                <c:pt idx="314">
                  <c:v>191.15479033288406</c:v>
                </c:pt>
                <c:pt idx="315">
                  <c:v>191.06104763942758</c:v>
                </c:pt>
                <c:pt idx="316">
                  <c:v>189.15006799952351</c:v>
                </c:pt>
                <c:pt idx="317">
                  <c:v>189.34103262061473</c:v>
                </c:pt>
                <c:pt idx="318">
                  <c:v>188.82263304448608</c:v>
                </c:pt>
                <c:pt idx="319">
                  <c:v>185.81957167397968</c:v>
                </c:pt>
                <c:pt idx="320">
                  <c:v>184.32131103531484</c:v>
                </c:pt>
                <c:pt idx="321">
                  <c:v>185.49668267082359</c:v>
                </c:pt>
                <c:pt idx="322">
                  <c:v>190.10847555373266</c:v>
                </c:pt>
                <c:pt idx="323">
                  <c:v>186.28740552279891</c:v>
                </c:pt>
                <c:pt idx="324">
                  <c:v>184.71079811004805</c:v>
                </c:pt>
                <c:pt idx="325">
                  <c:v>186.72534863449184</c:v>
                </c:pt>
                <c:pt idx="326">
                  <c:v>184.54637776566247</c:v>
                </c:pt>
                <c:pt idx="327">
                  <c:v>183.14415461353693</c:v>
                </c:pt>
                <c:pt idx="328">
                  <c:v>183.28496703890283</c:v>
                </c:pt>
                <c:pt idx="329">
                  <c:v>182.64065951245632</c:v>
                </c:pt>
                <c:pt idx="330">
                  <c:v>182.02084477417495</c:v>
                </c:pt>
                <c:pt idx="331">
                  <c:v>186.21915007789411</c:v>
                </c:pt>
                <c:pt idx="332">
                  <c:v>199.17575183130526</c:v>
                </c:pt>
                <c:pt idx="333">
                  <c:v>200.53401277718768</c:v>
                </c:pt>
                <c:pt idx="334">
                  <c:v>189.78968671373698</c:v>
                </c:pt>
                <c:pt idx="335">
                  <c:v>191.44809780423046</c:v>
                </c:pt>
                <c:pt idx="336">
                  <c:v>190.71580270843774</c:v>
                </c:pt>
                <c:pt idx="337">
                  <c:v>191.00534863548077</c:v>
                </c:pt>
                <c:pt idx="338">
                  <c:v>195.2299465617975</c:v>
                </c:pt>
                <c:pt idx="339">
                  <c:v>195.48143202499708</c:v>
                </c:pt>
                <c:pt idx="340">
                  <c:v>194.8048093412132</c:v>
                </c:pt>
                <c:pt idx="341">
                  <c:v>195.86061329780969</c:v>
                </c:pt>
                <c:pt idx="342">
                  <c:v>197.61958469572761</c:v>
                </c:pt>
                <c:pt idx="343">
                  <c:v>196.50198362895372</c:v>
                </c:pt>
                <c:pt idx="344">
                  <c:v>195.11123158055915</c:v>
                </c:pt>
                <c:pt idx="345">
                  <c:v>193.92348500212324</c:v>
                </c:pt>
                <c:pt idx="346">
                  <c:v>193.6097933643772</c:v>
                </c:pt>
                <c:pt idx="347">
                  <c:v>193.59814117383567</c:v>
                </c:pt>
                <c:pt idx="348">
                  <c:v>194.05994910625623</c:v>
                </c:pt>
                <c:pt idx="349">
                  <c:v>195.88162117633465</c:v>
                </c:pt>
                <c:pt idx="350">
                  <c:v>196.57256322446429</c:v>
                </c:pt>
                <c:pt idx="351">
                  <c:v>166.30394563395768</c:v>
                </c:pt>
                <c:pt idx="352">
                  <c:v>166.52457719545626</c:v>
                </c:pt>
                <c:pt idx="353">
                  <c:v>188.66397860076972</c:v>
                </c:pt>
                <c:pt idx="354">
                  <c:v>194.63054676288397</c:v>
                </c:pt>
                <c:pt idx="355">
                  <c:v>197.00212976031776</c:v>
                </c:pt>
                <c:pt idx="356">
                  <c:v>201.96118758453542</c:v>
                </c:pt>
                <c:pt idx="357">
                  <c:v>190.41652788355262</c:v>
                </c:pt>
                <c:pt idx="358">
                  <c:v>185.47007018243104</c:v>
                </c:pt>
                <c:pt idx="359">
                  <c:v>185.94049350307921</c:v>
                </c:pt>
                <c:pt idx="360">
                  <c:v>186.72346097714291</c:v>
                </c:pt>
                <c:pt idx="361">
                  <c:v>185.48997738792522</c:v>
                </c:pt>
                <c:pt idx="362">
                  <c:v>185.63131600799105</c:v>
                </c:pt>
                <c:pt idx="363">
                  <c:v>183.61809412838716</c:v>
                </c:pt>
                <c:pt idx="364">
                  <c:v>186.61821275883219</c:v>
                </c:pt>
                <c:pt idx="365">
                  <c:v>185.21114896452406</c:v>
                </c:pt>
                <c:pt idx="366">
                  <c:v>185.22758348002478</c:v>
                </c:pt>
                <c:pt idx="367">
                  <c:v>167.00763346389837</c:v>
                </c:pt>
                <c:pt idx="368">
                  <c:v>160.11968176215279</c:v>
                </c:pt>
                <c:pt idx="369">
                  <c:v>162.23270044571314</c:v>
                </c:pt>
                <c:pt idx="370">
                  <c:v>170.37296475763094</c:v>
                </c:pt>
                <c:pt idx="371">
                  <c:v>169.17292365847186</c:v>
                </c:pt>
                <c:pt idx="372">
                  <c:v>165.52552574382432</c:v>
                </c:pt>
                <c:pt idx="373">
                  <c:v>155.84293931025488</c:v>
                </c:pt>
                <c:pt idx="374">
                  <c:v>157.32211492248609</c:v>
                </c:pt>
                <c:pt idx="375">
                  <c:v>157.55218898449775</c:v>
                </c:pt>
                <c:pt idx="376">
                  <c:v>158.61384469559508</c:v>
                </c:pt>
                <c:pt idx="377">
                  <c:v>153.59094585016584</c:v>
                </c:pt>
                <c:pt idx="378">
                  <c:v>153.09031865991216</c:v>
                </c:pt>
                <c:pt idx="379">
                  <c:v>165.83560076384646</c:v>
                </c:pt>
                <c:pt idx="380">
                  <c:v>196.30555410294548</c:v>
                </c:pt>
                <c:pt idx="381">
                  <c:v>189.77069637562104</c:v>
                </c:pt>
                <c:pt idx="382">
                  <c:v>189.06292987766869</c:v>
                </c:pt>
                <c:pt idx="383">
                  <c:v>187.85738128260047</c:v>
                </c:pt>
                <c:pt idx="384">
                  <c:v>186.68804656993618</c:v>
                </c:pt>
                <c:pt idx="385">
                  <c:v>188.18337327474961</c:v>
                </c:pt>
                <c:pt idx="386">
                  <c:v>191.17086381294942</c:v>
                </c:pt>
                <c:pt idx="387">
                  <c:v>190.70082506587354</c:v>
                </c:pt>
                <c:pt idx="388">
                  <c:v>187.54953523473074</c:v>
                </c:pt>
                <c:pt idx="389">
                  <c:v>187.96326747482257</c:v>
                </c:pt>
                <c:pt idx="390">
                  <c:v>188.06241682247381</c:v>
                </c:pt>
                <c:pt idx="391">
                  <c:v>178.35354370020124</c:v>
                </c:pt>
                <c:pt idx="392">
                  <c:v>172.56475415623692</c:v>
                </c:pt>
                <c:pt idx="393">
                  <c:v>177.10955238154165</c:v>
                </c:pt>
                <c:pt idx="394">
                  <c:v>185.37559892654653</c:v>
                </c:pt>
                <c:pt idx="395">
                  <c:v>193.54866996196947</c:v>
                </c:pt>
                <c:pt idx="396">
                  <c:v>185.97007470650237</c:v>
                </c:pt>
                <c:pt idx="397">
                  <c:v>187.20054554237737</c:v>
                </c:pt>
                <c:pt idx="398">
                  <c:v>186.59653726963589</c:v>
                </c:pt>
                <c:pt idx="399">
                  <c:v>187.07930116615344</c:v>
                </c:pt>
                <c:pt idx="400">
                  <c:v>188.79311767283971</c:v>
                </c:pt>
                <c:pt idx="401">
                  <c:v>184.67891127967428</c:v>
                </c:pt>
                <c:pt idx="402">
                  <c:v>182.39058815550803</c:v>
                </c:pt>
                <c:pt idx="403">
                  <c:v>184.82466488758581</c:v>
                </c:pt>
                <c:pt idx="404">
                  <c:v>182.49734816702724</c:v>
                </c:pt>
                <c:pt idx="405">
                  <c:v>183.24231566920685</c:v>
                </c:pt>
                <c:pt idx="406">
                  <c:v>190.28844828824271</c:v>
                </c:pt>
                <c:pt idx="407">
                  <c:v>191.41326364003174</c:v>
                </c:pt>
                <c:pt idx="408">
                  <c:v>192.33960126433075</c:v>
                </c:pt>
                <c:pt idx="409">
                  <c:v>192.7793969556852</c:v>
                </c:pt>
                <c:pt idx="410">
                  <c:v>193.19694288418569</c:v>
                </c:pt>
                <c:pt idx="411">
                  <c:v>194.32703172426434</c:v>
                </c:pt>
                <c:pt idx="412">
                  <c:v>188.8605268641609</c:v>
                </c:pt>
                <c:pt idx="413">
                  <c:v>176.45045081139853</c:v>
                </c:pt>
                <c:pt idx="414">
                  <c:v>178.70262890968996</c:v>
                </c:pt>
                <c:pt idx="415">
                  <c:v>182.74613545868516</c:v>
                </c:pt>
                <c:pt idx="416">
                  <c:v>182.15900504538433</c:v>
                </c:pt>
                <c:pt idx="417">
                  <c:v>182.15604951419897</c:v>
                </c:pt>
                <c:pt idx="418">
                  <c:v>181.43341096738101</c:v>
                </c:pt>
                <c:pt idx="419">
                  <c:v>180.3725074539922</c:v>
                </c:pt>
                <c:pt idx="420">
                  <c:v>177.99623091804213</c:v>
                </c:pt>
                <c:pt idx="421">
                  <c:v>184.9521176402987</c:v>
                </c:pt>
                <c:pt idx="422">
                  <c:v>186.86490901134715</c:v>
                </c:pt>
                <c:pt idx="423">
                  <c:v>184.70803747837456</c:v>
                </c:pt>
                <c:pt idx="424">
                  <c:v>184.31043908466256</c:v>
                </c:pt>
                <c:pt idx="425">
                  <c:v>183.00322760532472</c:v>
                </c:pt>
                <c:pt idx="426">
                  <c:v>181.55201814431115</c:v>
                </c:pt>
                <c:pt idx="427">
                  <c:v>180.10080868329757</c:v>
                </c:pt>
                <c:pt idx="428">
                  <c:v>167.47582870618891</c:v>
                </c:pt>
                <c:pt idx="429">
                  <c:v>166.65191911232307</c:v>
                </c:pt>
                <c:pt idx="430">
                  <c:v>174.23648673451629</c:v>
                </c:pt>
                <c:pt idx="431">
                  <c:v>173.09293972941489</c:v>
                </c:pt>
                <c:pt idx="432">
                  <c:v>178.6644365308847</c:v>
                </c:pt>
                <c:pt idx="433">
                  <c:v>177.40421935115074</c:v>
                </c:pt>
                <c:pt idx="434">
                  <c:v>178.98412365308445</c:v>
                </c:pt>
                <c:pt idx="435">
                  <c:v>175.7903806449101</c:v>
                </c:pt>
                <c:pt idx="436">
                  <c:v>172.75955850188438</c:v>
                </c:pt>
                <c:pt idx="437">
                  <c:v>175.54486156753879</c:v>
                </c:pt>
                <c:pt idx="438">
                  <c:v>165.3222845934792</c:v>
                </c:pt>
                <c:pt idx="439">
                  <c:v>174.31066722518227</c:v>
                </c:pt>
                <c:pt idx="440">
                  <c:v>167.46884608957217</c:v>
                </c:pt>
                <c:pt idx="441">
                  <c:v>161.82401495664038</c:v>
                </c:pt>
                <c:pt idx="442">
                  <c:v>159.10743043757807</c:v>
                </c:pt>
                <c:pt idx="443">
                  <c:v>164.60004075417964</c:v>
                </c:pt>
                <c:pt idx="444">
                  <c:v>162.00573708482986</c:v>
                </c:pt>
                <c:pt idx="445">
                  <c:v>166.27868108341701</c:v>
                </c:pt>
                <c:pt idx="446">
                  <c:v>151.44102683708249</c:v>
                </c:pt>
                <c:pt idx="447">
                  <c:v>144.75091090049344</c:v>
                </c:pt>
                <c:pt idx="448">
                  <c:v>147.80631706310533</c:v>
                </c:pt>
                <c:pt idx="449">
                  <c:v>149.83024556186967</c:v>
                </c:pt>
                <c:pt idx="450">
                  <c:v>150.00133544125987</c:v>
                </c:pt>
                <c:pt idx="451">
                  <c:v>147.15174308215452</c:v>
                </c:pt>
                <c:pt idx="452">
                  <c:v>150.06600284053189</c:v>
                </c:pt>
                <c:pt idx="453">
                  <c:v>140.5306043462553</c:v>
                </c:pt>
                <c:pt idx="454">
                  <c:v>138.17420070766443</c:v>
                </c:pt>
                <c:pt idx="455">
                  <c:v>140.61007543740124</c:v>
                </c:pt>
                <c:pt idx="456">
                  <c:v>135.73381770695997</c:v>
                </c:pt>
                <c:pt idx="457">
                  <c:v>131.43982845955028</c:v>
                </c:pt>
                <c:pt idx="458">
                  <c:v>134.3117176008123</c:v>
                </c:pt>
                <c:pt idx="459">
                  <c:v>131.24872445813006</c:v>
                </c:pt>
                <c:pt idx="460">
                  <c:v>132.37131828373418</c:v>
                </c:pt>
                <c:pt idx="461">
                  <c:v>135.06588338422941</c:v>
                </c:pt>
                <c:pt idx="462">
                  <c:v>143.30405684773086</c:v>
                </c:pt>
                <c:pt idx="463">
                  <c:v>143.24234234674392</c:v>
                </c:pt>
                <c:pt idx="464">
                  <c:v>145.03408371574275</c:v>
                </c:pt>
                <c:pt idx="465">
                  <c:v>147.14136192015462</c:v>
                </c:pt>
                <c:pt idx="466">
                  <c:v>153.08463747980065</c:v>
                </c:pt>
                <c:pt idx="467">
                  <c:v>134.37209016720655</c:v>
                </c:pt>
                <c:pt idx="468">
                  <c:v>130.05756890553343</c:v>
                </c:pt>
                <c:pt idx="469">
                  <c:v>131.41561429620847</c:v>
                </c:pt>
                <c:pt idx="470">
                  <c:v>146.97327767624495</c:v>
                </c:pt>
                <c:pt idx="471">
                  <c:v>139.05141832611184</c:v>
                </c:pt>
                <c:pt idx="472">
                  <c:v>130.75073816274892</c:v>
                </c:pt>
                <c:pt idx="473">
                  <c:v>139.91474693320058</c:v>
                </c:pt>
                <c:pt idx="474">
                  <c:v>150.1124781479576</c:v>
                </c:pt>
                <c:pt idx="475">
                  <c:v>139.57761459719237</c:v>
                </c:pt>
                <c:pt idx="476">
                  <c:v>143.23390864932068</c:v>
                </c:pt>
                <c:pt idx="477">
                  <c:v>147.20109590780856</c:v>
                </c:pt>
                <c:pt idx="478">
                  <c:v>144.7399211968316</c:v>
                </c:pt>
                <c:pt idx="479">
                  <c:v>152.36289832723821</c:v>
                </c:pt>
                <c:pt idx="480">
                  <c:v>35.527386047436551</c:v>
                </c:pt>
                <c:pt idx="481">
                  <c:v>9.1326521182963827</c:v>
                </c:pt>
                <c:pt idx="482">
                  <c:v>13.408328935360005</c:v>
                </c:pt>
                <c:pt idx="483">
                  <c:v>13.419677734375</c:v>
                </c:pt>
                <c:pt idx="484">
                  <c:v>13.419677734375</c:v>
                </c:pt>
                <c:pt idx="485">
                  <c:v>13.419677734375</c:v>
                </c:pt>
                <c:pt idx="486">
                  <c:v>13.419677734375</c:v>
                </c:pt>
                <c:pt idx="487">
                  <c:v>13.419677734375</c:v>
                </c:pt>
                <c:pt idx="488">
                  <c:v>13.419677734375</c:v>
                </c:pt>
                <c:pt idx="489">
                  <c:v>13.419677734375</c:v>
                </c:pt>
                <c:pt idx="490">
                  <c:v>13.371053931161185</c:v>
                </c:pt>
                <c:pt idx="491">
                  <c:v>13.262570458604179</c:v>
                </c:pt>
                <c:pt idx="492">
                  <c:v>13.1539292383247</c:v>
                </c:pt>
                <c:pt idx="493">
                  <c:v>13.045288018045225</c:v>
                </c:pt>
                <c:pt idx="494">
                  <c:v>12.936646797765746</c:v>
                </c:pt>
                <c:pt idx="495">
                  <c:v>12.82800557748627</c:v>
                </c:pt>
                <c:pt idx="496">
                  <c:v>12.719364357206791</c:v>
                </c:pt>
                <c:pt idx="497">
                  <c:v>12.610723136927316</c:v>
                </c:pt>
                <c:pt idx="498">
                  <c:v>13.527281563004825</c:v>
                </c:pt>
                <c:pt idx="499">
                  <c:v>15.683970668549573</c:v>
                </c:pt>
                <c:pt idx="500">
                  <c:v>38.818259563520499</c:v>
                </c:pt>
                <c:pt idx="501">
                  <c:v>156.70071319813661</c:v>
                </c:pt>
                <c:pt idx="502">
                  <c:v>158.07741726718294</c:v>
                </c:pt>
                <c:pt idx="503">
                  <c:v>145.90373383641739</c:v>
                </c:pt>
                <c:pt idx="504">
                  <c:v>145.86262793439511</c:v>
                </c:pt>
                <c:pt idx="505">
                  <c:v>147.35139172414026</c:v>
                </c:pt>
                <c:pt idx="506">
                  <c:v>160.55120284552709</c:v>
                </c:pt>
                <c:pt idx="507">
                  <c:v>184.55576451369987</c:v>
                </c:pt>
                <c:pt idx="508">
                  <c:v>190.34245955340359</c:v>
                </c:pt>
                <c:pt idx="509">
                  <c:v>180.44849998375068</c:v>
                </c:pt>
                <c:pt idx="510">
                  <c:v>174.69782256169108</c:v>
                </c:pt>
                <c:pt idx="511">
                  <c:v>165.05708109056332</c:v>
                </c:pt>
                <c:pt idx="512">
                  <c:v>158.85394581626306</c:v>
                </c:pt>
                <c:pt idx="513">
                  <c:v>9.730998663701671</c:v>
                </c:pt>
                <c:pt idx="514">
                  <c:v>12.121510476704966</c:v>
                </c:pt>
                <c:pt idx="515">
                  <c:v>13.586593222468011</c:v>
                </c:pt>
                <c:pt idx="516">
                  <c:v>47.251114009185663</c:v>
                </c:pt>
                <c:pt idx="517">
                  <c:v>148.33354910227888</c:v>
                </c:pt>
                <c:pt idx="518">
                  <c:v>142.17198705793251</c:v>
                </c:pt>
                <c:pt idx="519">
                  <c:v>147.13513733593038</c:v>
                </c:pt>
                <c:pt idx="520">
                  <c:v>150.97274140928766</c:v>
                </c:pt>
                <c:pt idx="521">
                  <c:v>160.24446026145208</c:v>
                </c:pt>
                <c:pt idx="522">
                  <c:v>167.26303993335796</c:v>
                </c:pt>
                <c:pt idx="523">
                  <c:v>171.86617357004931</c:v>
                </c:pt>
                <c:pt idx="524">
                  <c:v>167.42430722500134</c:v>
                </c:pt>
                <c:pt idx="525">
                  <c:v>165.25554419294681</c:v>
                </c:pt>
                <c:pt idx="526">
                  <c:v>163.99746720830069</c:v>
                </c:pt>
                <c:pt idx="527">
                  <c:v>160.14105113582187</c:v>
                </c:pt>
                <c:pt idx="528">
                  <c:v>150.34079178146172</c:v>
                </c:pt>
                <c:pt idx="529">
                  <c:v>150.31035894662998</c:v>
                </c:pt>
                <c:pt idx="530">
                  <c:v>151.47503948972803</c:v>
                </c:pt>
                <c:pt idx="531">
                  <c:v>156.12692098413103</c:v>
                </c:pt>
                <c:pt idx="532">
                  <c:v>159.98668183548284</c:v>
                </c:pt>
                <c:pt idx="533">
                  <c:v>162.57978784760397</c:v>
                </c:pt>
                <c:pt idx="534">
                  <c:v>164.67503620809475</c:v>
                </c:pt>
                <c:pt idx="535">
                  <c:v>178.63171125064832</c:v>
                </c:pt>
                <c:pt idx="536">
                  <c:v>189.99778525837544</c:v>
                </c:pt>
                <c:pt idx="537">
                  <c:v>196.00286113775005</c:v>
                </c:pt>
                <c:pt idx="538">
                  <c:v>191.38765534567403</c:v>
                </c:pt>
                <c:pt idx="539">
                  <c:v>177.64649566473989</c:v>
                </c:pt>
                <c:pt idx="540">
                  <c:v>181.29757595679098</c:v>
                </c:pt>
                <c:pt idx="541">
                  <c:v>179.64848200418862</c:v>
                </c:pt>
                <c:pt idx="542">
                  <c:v>179.0717518052941</c:v>
                </c:pt>
                <c:pt idx="543">
                  <c:v>180.31502233426374</c:v>
                </c:pt>
                <c:pt idx="544">
                  <c:v>183.7399513181372</c:v>
                </c:pt>
                <c:pt idx="545">
                  <c:v>187.18154550092606</c:v>
                </c:pt>
                <c:pt idx="546">
                  <c:v>189.81310628892223</c:v>
                </c:pt>
                <c:pt idx="547">
                  <c:v>183.24251916810448</c:v>
                </c:pt>
                <c:pt idx="548">
                  <c:v>182.87706623533023</c:v>
                </c:pt>
                <c:pt idx="549">
                  <c:v>183.19987488495167</c:v>
                </c:pt>
                <c:pt idx="550">
                  <c:v>183.55878122064976</c:v>
                </c:pt>
                <c:pt idx="551">
                  <c:v>183.51429732375027</c:v>
                </c:pt>
                <c:pt idx="552">
                  <c:v>183.30965068552931</c:v>
                </c:pt>
                <c:pt idx="553">
                  <c:v>183.10745695528306</c:v>
                </c:pt>
                <c:pt idx="554">
                  <c:v>183.22362459731451</c:v>
                </c:pt>
                <c:pt idx="555">
                  <c:v>185.38436452783097</c:v>
                </c:pt>
                <c:pt idx="556">
                  <c:v>186.31543429316443</c:v>
                </c:pt>
                <c:pt idx="557">
                  <c:v>187.87531908990013</c:v>
                </c:pt>
                <c:pt idx="558">
                  <c:v>186.81983025289045</c:v>
                </c:pt>
                <c:pt idx="559">
                  <c:v>183.17384732079944</c:v>
                </c:pt>
                <c:pt idx="560">
                  <c:v>174.04481321200146</c:v>
                </c:pt>
                <c:pt idx="561">
                  <c:v>175.73517607532642</c:v>
                </c:pt>
                <c:pt idx="562">
                  <c:v>178.8839307040015</c:v>
                </c:pt>
                <c:pt idx="563">
                  <c:v>179.9055085601843</c:v>
                </c:pt>
                <c:pt idx="564">
                  <c:v>179.83189780667703</c:v>
                </c:pt>
                <c:pt idx="565">
                  <c:v>183.81599643747859</c:v>
                </c:pt>
                <c:pt idx="566">
                  <c:v>186.53199999524875</c:v>
                </c:pt>
                <c:pt idx="567">
                  <c:v>187.96521809423828</c:v>
                </c:pt>
                <c:pt idx="568">
                  <c:v>188.93563792500098</c:v>
                </c:pt>
                <c:pt idx="569">
                  <c:v>187.82542277267706</c:v>
                </c:pt>
                <c:pt idx="570">
                  <c:v>187.46817095206322</c:v>
                </c:pt>
                <c:pt idx="571">
                  <c:v>190.04053833680089</c:v>
                </c:pt>
                <c:pt idx="572">
                  <c:v>192.83112958288518</c:v>
                </c:pt>
                <c:pt idx="573">
                  <c:v>193.3017304184315</c:v>
                </c:pt>
                <c:pt idx="574">
                  <c:v>192.22823977528748</c:v>
                </c:pt>
                <c:pt idx="575">
                  <c:v>191.38338978423704</c:v>
                </c:pt>
                <c:pt idx="576">
                  <c:v>191.36769772937149</c:v>
                </c:pt>
                <c:pt idx="577">
                  <c:v>190.94195823486012</c:v>
                </c:pt>
                <c:pt idx="578">
                  <c:v>190.3002468948722</c:v>
                </c:pt>
                <c:pt idx="579">
                  <c:v>188.89564667750511</c:v>
                </c:pt>
                <c:pt idx="580">
                  <c:v>188.75445254309869</c:v>
                </c:pt>
                <c:pt idx="581">
                  <c:v>192.54385412143276</c:v>
                </c:pt>
                <c:pt idx="582">
                  <c:v>193.01162877879079</c:v>
                </c:pt>
                <c:pt idx="583">
                  <c:v>192.86432784730098</c:v>
                </c:pt>
                <c:pt idx="584">
                  <c:v>192.35094171421161</c:v>
                </c:pt>
                <c:pt idx="585">
                  <c:v>193.16719204209681</c:v>
                </c:pt>
                <c:pt idx="586">
                  <c:v>193.66212833556776</c:v>
                </c:pt>
                <c:pt idx="587">
                  <c:v>192.65639040574871</c:v>
                </c:pt>
                <c:pt idx="588">
                  <c:v>191.52275915913415</c:v>
                </c:pt>
                <c:pt idx="589">
                  <c:v>193.10147113880635</c:v>
                </c:pt>
                <c:pt idx="590">
                  <c:v>191.80079495079889</c:v>
                </c:pt>
                <c:pt idx="591">
                  <c:v>194.53108190846578</c:v>
                </c:pt>
                <c:pt idx="592">
                  <c:v>198.11575204459763</c:v>
                </c:pt>
                <c:pt idx="593">
                  <c:v>195.62555409667644</c:v>
                </c:pt>
                <c:pt idx="594">
                  <c:v>195.05899727268604</c:v>
                </c:pt>
                <c:pt idx="595">
                  <c:v>195.3299505607327</c:v>
                </c:pt>
                <c:pt idx="596">
                  <c:v>195.08555126831135</c:v>
                </c:pt>
                <c:pt idx="597">
                  <c:v>191.50726272422938</c:v>
                </c:pt>
                <c:pt idx="598">
                  <c:v>194.03977157717279</c:v>
                </c:pt>
                <c:pt idx="599">
                  <c:v>190.17898153988068</c:v>
                </c:pt>
                <c:pt idx="600">
                  <c:v>189.57695118722745</c:v>
                </c:pt>
                <c:pt idx="601">
                  <c:v>190.04916440137171</c:v>
                </c:pt>
                <c:pt idx="602">
                  <c:v>188.80342164233934</c:v>
                </c:pt>
                <c:pt idx="603">
                  <c:v>189.85329425971082</c:v>
                </c:pt>
                <c:pt idx="604">
                  <c:v>192.26225177612994</c:v>
                </c:pt>
                <c:pt idx="605">
                  <c:v>183.29540990468831</c:v>
                </c:pt>
                <c:pt idx="606">
                  <c:v>183.23503697640962</c:v>
                </c:pt>
                <c:pt idx="607">
                  <c:v>183.06982022643697</c:v>
                </c:pt>
                <c:pt idx="608">
                  <c:v>180.01843277024</c:v>
                </c:pt>
                <c:pt idx="609">
                  <c:v>182.51310948486343</c:v>
                </c:pt>
                <c:pt idx="610">
                  <c:v>186.6709843374058</c:v>
                </c:pt>
                <c:pt idx="611">
                  <c:v>179.44418899576027</c:v>
                </c:pt>
                <c:pt idx="612">
                  <c:v>186.82867746108855</c:v>
                </c:pt>
                <c:pt idx="613">
                  <c:v>184.74388957978897</c:v>
                </c:pt>
                <c:pt idx="614">
                  <c:v>185.89718529953549</c:v>
                </c:pt>
                <c:pt idx="615">
                  <c:v>184.8858116663867</c:v>
                </c:pt>
                <c:pt idx="616">
                  <c:v>180.11179372875796</c:v>
                </c:pt>
                <c:pt idx="617">
                  <c:v>179.9187591435454</c:v>
                </c:pt>
                <c:pt idx="618">
                  <c:v>180.38625284515211</c:v>
                </c:pt>
                <c:pt idx="619">
                  <c:v>178.45560450244847</c:v>
                </c:pt>
                <c:pt idx="620">
                  <c:v>178.29194066514972</c:v>
                </c:pt>
                <c:pt idx="621">
                  <c:v>177.32082626993949</c:v>
                </c:pt>
                <c:pt idx="622">
                  <c:v>181.79771321699309</c:v>
                </c:pt>
                <c:pt idx="623">
                  <c:v>182.64489649131033</c:v>
                </c:pt>
                <c:pt idx="624">
                  <c:v>183.65821693049824</c:v>
                </c:pt>
                <c:pt idx="625">
                  <c:v>182.55022463145741</c:v>
                </c:pt>
                <c:pt idx="626">
                  <c:v>181.62781399141778</c:v>
                </c:pt>
                <c:pt idx="627">
                  <c:v>181.07164087702583</c:v>
                </c:pt>
                <c:pt idx="628">
                  <c:v>185.37144941724287</c:v>
                </c:pt>
                <c:pt idx="629">
                  <c:v>184.52073661553595</c:v>
                </c:pt>
                <c:pt idx="630">
                  <c:v>185.17165408460011</c:v>
                </c:pt>
                <c:pt idx="631">
                  <c:v>186.65149646523557</c:v>
                </c:pt>
                <c:pt idx="632">
                  <c:v>189.00497825573933</c:v>
                </c:pt>
                <c:pt idx="633">
                  <c:v>183.79023704053259</c:v>
                </c:pt>
                <c:pt idx="634">
                  <c:v>175.94866478751769</c:v>
                </c:pt>
                <c:pt idx="635">
                  <c:v>170.59608564451403</c:v>
                </c:pt>
                <c:pt idx="636">
                  <c:v>168.75314704019334</c:v>
                </c:pt>
                <c:pt idx="637">
                  <c:v>180.82840854060856</c:v>
                </c:pt>
                <c:pt idx="638">
                  <c:v>183.68871366857326</c:v>
                </c:pt>
                <c:pt idx="639">
                  <c:v>177.02747403306543</c:v>
                </c:pt>
                <c:pt idx="640">
                  <c:v>174.27823180818294</c:v>
                </c:pt>
                <c:pt idx="641">
                  <c:v>178.60578738150323</c:v>
                </c:pt>
                <c:pt idx="642">
                  <c:v>178.30739207328182</c:v>
                </c:pt>
                <c:pt idx="643">
                  <c:v>179.25780256979797</c:v>
                </c:pt>
                <c:pt idx="644">
                  <c:v>177.9246544790121</c:v>
                </c:pt>
                <c:pt idx="645">
                  <c:v>177.26895244891097</c:v>
                </c:pt>
                <c:pt idx="646">
                  <c:v>174.50030338521245</c:v>
                </c:pt>
                <c:pt idx="647">
                  <c:v>170.4262270629969</c:v>
                </c:pt>
                <c:pt idx="648">
                  <c:v>175.06471538504755</c:v>
                </c:pt>
                <c:pt idx="649">
                  <c:v>178.07042274840137</c:v>
                </c:pt>
                <c:pt idx="650">
                  <c:v>177.89338466981147</c:v>
                </c:pt>
                <c:pt idx="651">
                  <c:v>175.74168268740448</c:v>
                </c:pt>
                <c:pt idx="652">
                  <c:v>177.11332523263238</c:v>
                </c:pt>
                <c:pt idx="653">
                  <c:v>177.16444293382355</c:v>
                </c:pt>
                <c:pt idx="654">
                  <c:v>182.1607480980839</c:v>
                </c:pt>
                <c:pt idx="655">
                  <c:v>180.49716203707635</c:v>
                </c:pt>
                <c:pt idx="656">
                  <c:v>178.16700766528783</c:v>
                </c:pt>
                <c:pt idx="657">
                  <c:v>171.32435641334544</c:v>
                </c:pt>
                <c:pt idx="658">
                  <c:v>182.45417691220351</c:v>
                </c:pt>
                <c:pt idx="659">
                  <c:v>171.43487628470203</c:v>
                </c:pt>
                <c:pt idx="660">
                  <c:v>169.88224307768368</c:v>
                </c:pt>
                <c:pt idx="661">
                  <c:v>172.04859594784654</c:v>
                </c:pt>
                <c:pt idx="662">
                  <c:v>171.62455182053409</c:v>
                </c:pt>
                <c:pt idx="663">
                  <c:v>182.62655223211078</c:v>
                </c:pt>
                <c:pt idx="664">
                  <c:v>184.0147403489523</c:v>
                </c:pt>
                <c:pt idx="665">
                  <c:v>182.77721775564794</c:v>
                </c:pt>
                <c:pt idx="666">
                  <c:v>183.28756069254408</c:v>
                </c:pt>
                <c:pt idx="667">
                  <c:v>181.36365291667514</c:v>
                </c:pt>
                <c:pt idx="668">
                  <c:v>179.75221339534176</c:v>
                </c:pt>
                <c:pt idx="669">
                  <c:v>179.48289629938282</c:v>
                </c:pt>
                <c:pt idx="670">
                  <c:v>187.55709931982747</c:v>
                </c:pt>
                <c:pt idx="671">
                  <c:v>189.50028141017</c:v>
                </c:pt>
                <c:pt idx="672">
                  <c:v>190.22101210931717</c:v>
                </c:pt>
                <c:pt idx="673">
                  <c:v>186.76358214457048</c:v>
                </c:pt>
                <c:pt idx="674">
                  <c:v>187.81283290650751</c:v>
                </c:pt>
                <c:pt idx="675">
                  <c:v>187.89308380722744</c:v>
                </c:pt>
                <c:pt idx="676">
                  <c:v>185.29207494558793</c:v>
                </c:pt>
                <c:pt idx="677">
                  <c:v>185.61305065604225</c:v>
                </c:pt>
                <c:pt idx="678">
                  <c:v>187.30581759886789</c:v>
                </c:pt>
                <c:pt idx="679">
                  <c:v>186.56912650576737</c:v>
                </c:pt>
                <c:pt idx="680">
                  <c:v>188.99941229138244</c:v>
                </c:pt>
                <c:pt idx="681">
                  <c:v>189.56872906062222</c:v>
                </c:pt>
                <c:pt idx="682">
                  <c:v>191.30193996109591</c:v>
                </c:pt>
                <c:pt idx="683">
                  <c:v>187.30731273952219</c:v>
                </c:pt>
                <c:pt idx="684">
                  <c:v>189.0442901708131</c:v>
                </c:pt>
                <c:pt idx="685">
                  <c:v>191.72876643012285</c:v>
                </c:pt>
                <c:pt idx="686">
                  <c:v>199.76393149971275</c:v>
                </c:pt>
                <c:pt idx="687">
                  <c:v>188.68296788674033</c:v>
                </c:pt>
                <c:pt idx="688">
                  <c:v>189.42532188936875</c:v>
                </c:pt>
                <c:pt idx="689">
                  <c:v>189.06727392668594</c:v>
                </c:pt>
                <c:pt idx="690">
                  <c:v>188.95720024824143</c:v>
                </c:pt>
                <c:pt idx="691">
                  <c:v>188.75687734038618</c:v>
                </c:pt>
                <c:pt idx="692">
                  <c:v>188.0833358957689</c:v>
                </c:pt>
                <c:pt idx="693">
                  <c:v>188.32082573123469</c:v>
                </c:pt>
                <c:pt idx="694">
                  <c:v>186.17638489505703</c:v>
                </c:pt>
                <c:pt idx="695">
                  <c:v>186.94367902010777</c:v>
                </c:pt>
                <c:pt idx="696">
                  <c:v>183.96054599267234</c:v>
                </c:pt>
                <c:pt idx="697">
                  <c:v>183.72443547103012</c:v>
                </c:pt>
                <c:pt idx="698">
                  <c:v>184.15577637408705</c:v>
                </c:pt>
                <c:pt idx="699">
                  <c:v>185.63431214986832</c:v>
                </c:pt>
                <c:pt idx="700">
                  <c:v>185.94092988588613</c:v>
                </c:pt>
                <c:pt idx="701">
                  <c:v>185.87974303338098</c:v>
                </c:pt>
                <c:pt idx="702">
                  <c:v>185.43205169017867</c:v>
                </c:pt>
                <c:pt idx="703">
                  <c:v>186.79461048969341</c:v>
                </c:pt>
                <c:pt idx="704">
                  <c:v>187.75818500029035</c:v>
                </c:pt>
                <c:pt idx="705">
                  <c:v>186.44138022793368</c:v>
                </c:pt>
                <c:pt idx="706">
                  <c:v>184.85743263024699</c:v>
                </c:pt>
                <c:pt idx="707">
                  <c:v>185.63624177285195</c:v>
                </c:pt>
                <c:pt idx="708">
                  <c:v>185.41362657461332</c:v>
                </c:pt>
                <c:pt idx="709">
                  <c:v>187.4016843730478</c:v>
                </c:pt>
                <c:pt idx="710">
                  <c:v>191.06074149554644</c:v>
                </c:pt>
                <c:pt idx="711">
                  <c:v>191.67339592477612</c:v>
                </c:pt>
                <c:pt idx="712">
                  <c:v>194.07888729633004</c:v>
                </c:pt>
                <c:pt idx="713">
                  <c:v>193.03050205406049</c:v>
                </c:pt>
                <c:pt idx="714">
                  <c:v>192.2461744928583</c:v>
                </c:pt>
                <c:pt idx="715">
                  <c:v>193.71139036342657</c:v>
                </c:pt>
                <c:pt idx="716">
                  <c:v>189.82428932134695</c:v>
                </c:pt>
                <c:pt idx="717">
                  <c:v>190.43247746943413</c:v>
                </c:pt>
                <c:pt idx="718">
                  <c:v>189.81672004656605</c:v>
                </c:pt>
                <c:pt idx="719">
                  <c:v>188.73531278713855</c:v>
                </c:pt>
                <c:pt idx="720">
                  <c:v>190.0037111368801</c:v>
                </c:pt>
                <c:pt idx="721">
                  <c:v>190.59748361868481</c:v>
                </c:pt>
                <c:pt idx="722">
                  <c:v>190.06393074236937</c:v>
                </c:pt>
                <c:pt idx="723">
                  <c:v>186.43603112666312</c:v>
                </c:pt>
                <c:pt idx="724">
                  <c:v>191.5079832415156</c:v>
                </c:pt>
                <c:pt idx="725">
                  <c:v>192.02018215640376</c:v>
                </c:pt>
                <c:pt idx="726">
                  <c:v>193.95503843420767</c:v>
                </c:pt>
                <c:pt idx="727">
                  <c:v>188.12708034584958</c:v>
                </c:pt>
                <c:pt idx="728">
                  <c:v>187.94997791874687</c:v>
                </c:pt>
                <c:pt idx="729">
                  <c:v>190.22039399806215</c:v>
                </c:pt>
                <c:pt idx="730">
                  <c:v>190.95306615490941</c:v>
                </c:pt>
                <c:pt idx="731">
                  <c:v>186.82297018337115</c:v>
                </c:pt>
                <c:pt idx="732">
                  <c:v>186.55902995409269</c:v>
                </c:pt>
                <c:pt idx="733">
                  <c:v>186.50294731661276</c:v>
                </c:pt>
                <c:pt idx="734">
                  <c:v>186.67247203480116</c:v>
                </c:pt>
                <c:pt idx="735">
                  <c:v>186.46685020664131</c:v>
                </c:pt>
                <c:pt idx="736">
                  <c:v>185.77704867852097</c:v>
                </c:pt>
                <c:pt idx="737">
                  <c:v>184.77421963531819</c:v>
                </c:pt>
                <c:pt idx="738">
                  <c:v>183.37871976346688</c:v>
                </c:pt>
                <c:pt idx="739">
                  <c:v>183.43552191198225</c:v>
                </c:pt>
                <c:pt idx="740">
                  <c:v>183.38470409726594</c:v>
                </c:pt>
                <c:pt idx="741">
                  <c:v>182.56570346348045</c:v>
                </c:pt>
                <c:pt idx="742">
                  <c:v>181.33538086795303</c:v>
                </c:pt>
                <c:pt idx="743">
                  <c:v>180.86519841600381</c:v>
                </c:pt>
                <c:pt idx="744">
                  <c:v>180.99520845124482</c:v>
                </c:pt>
                <c:pt idx="745">
                  <c:v>183.17305891908074</c:v>
                </c:pt>
                <c:pt idx="746">
                  <c:v>184.80086505275244</c:v>
                </c:pt>
                <c:pt idx="747">
                  <c:v>189.39061061650091</c:v>
                </c:pt>
                <c:pt idx="748">
                  <c:v>190.82789428798145</c:v>
                </c:pt>
                <c:pt idx="749">
                  <c:v>194.05308963319973</c:v>
                </c:pt>
                <c:pt idx="750">
                  <c:v>189.32820914873733</c:v>
                </c:pt>
                <c:pt idx="751">
                  <c:v>188.14885454917277</c:v>
                </c:pt>
                <c:pt idx="752">
                  <c:v>194.79985819006609</c:v>
                </c:pt>
                <c:pt idx="753">
                  <c:v>184.96301569541555</c:v>
                </c:pt>
                <c:pt idx="754">
                  <c:v>182.32159419017052</c:v>
                </c:pt>
                <c:pt idx="755">
                  <c:v>191.56458105536703</c:v>
                </c:pt>
                <c:pt idx="756">
                  <c:v>189.30101046642733</c:v>
                </c:pt>
                <c:pt idx="757">
                  <c:v>189.13786773530632</c:v>
                </c:pt>
                <c:pt idx="758">
                  <c:v>189.9457665946737</c:v>
                </c:pt>
                <c:pt idx="759">
                  <c:v>189.85335163249636</c:v>
                </c:pt>
                <c:pt idx="760">
                  <c:v>190.55051601841939</c:v>
                </c:pt>
                <c:pt idx="761">
                  <c:v>189.16966863048043</c:v>
                </c:pt>
                <c:pt idx="762">
                  <c:v>186.86885243597442</c:v>
                </c:pt>
                <c:pt idx="763">
                  <c:v>184.0602165250842</c:v>
                </c:pt>
                <c:pt idx="764">
                  <c:v>186.04206842472118</c:v>
                </c:pt>
                <c:pt idx="765">
                  <c:v>184.14500952943672</c:v>
                </c:pt>
                <c:pt idx="766">
                  <c:v>187.32005961899938</c:v>
                </c:pt>
                <c:pt idx="767">
                  <c:v>191.28681674764064</c:v>
                </c:pt>
                <c:pt idx="768">
                  <c:v>189.55398585533425</c:v>
                </c:pt>
                <c:pt idx="769">
                  <c:v>186.87503308605133</c:v>
                </c:pt>
                <c:pt idx="770">
                  <c:v>185.05121372145115</c:v>
                </c:pt>
                <c:pt idx="771">
                  <c:v>186.09988047349435</c:v>
                </c:pt>
                <c:pt idx="772">
                  <c:v>183.94991619415043</c:v>
                </c:pt>
                <c:pt idx="773">
                  <c:v>185.34529513644671</c:v>
                </c:pt>
                <c:pt idx="774">
                  <c:v>187.29379689042517</c:v>
                </c:pt>
                <c:pt idx="775">
                  <c:v>188.60197244812369</c:v>
                </c:pt>
                <c:pt idx="776">
                  <c:v>187.5689019834702</c:v>
                </c:pt>
                <c:pt idx="777">
                  <c:v>187.33786662992097</c:v>
                </c:pt>
                <c:pt idx="778">
                  <c:v>187.68540351670791</c:v>
                </c:pt>
                <c:pt idx="779">
                  <c:v>185.07735866265944</c:v>
                </c:pt>
                <c:pt idx="780">
                  <c:v>178.5105062014693</c:v>
                </c:pt>
                <c:pt idx="781">
                  <c:v>179.98963159662861</c:v>
                </c:pt>
                <c:pt idx="782">
                  <c:v>188.41818283685134</c:v>
                </c:pt>
                <c:pt idx="783">
                  <c:v>187.21295756161589</c:v>
                </c:pt>
                <c:pt idx="784">
                  <c:v>187.67551216053226</c:v>
                </c:pt>
                <c:pt idx="785">
                  <c:v>180.98287607667547</c:v>
                </c:pt>
                <c:pt idx="786">
                  <c:v>180.37355587996328</c:v>
                </c:pt>
                <c:pt idx="787">
                  <c:v>179.18177060328327</c:v>
                </c:pt>
                <c:pt idx="788">
                  <c:v>178.67725546784715</c:v>
                </c:pt>
                <c:pt idx="789">
                  <c:v>179.00517598575223</c:v>
                </c:pt>
                <c:pt idx="790">
                  <c:v>176.51397146088044</c:v>
                </c:pt>
                <c:pt idx="791">
                  <c:v>177.97435724103772</c:v>
                </c:pt>
                <c:pt idx="792">
                  <c:v>179.26401147545741</c:v>
                </c:pt>
                <c:pt idx="793">
                  <c:v>177.57031282487119</c:v>
                </c:pt>
                <c:pt idx="794">
                  <c:v>179.424860629835</c:v>
                </c:pt>
                <c:pt idx="795">
                  <c:v>180.12723005373545</c:v>
                </c:pt>
                <c:pt idx="796">
                  <c:v>182.71960540863518</c:v>
                </c:pt>
                <c:pt idx="797">
                  <c:v>184.84294484844861</c:v>
                </c:pt>
                <c:pt idx="798">
                  <c:v>185.11269601821917</c:v>
                </c:pt>
                <c:pt idx="799">
                  <c:v>188.93602579465187</c:v>
                </c:pt>
                <c:pt idx="800">
                  <c:v>191.47108566094383</c:v>
                </c:pt>
                <c:pt idx="801">
                  <c:v>189.10028028160937</c:v>
                </c:pt>
                <c:pt idx="802">
                  <c:v>191.89705443626082</c:v>
                </c:pt>
                <c:pt idx="803">
                  <c:v>192.48842963255984</c:v>
                </c:pt>
                <c:pt idx="804">
                  <c:v>191.6915868298818</c:v>
                </c:pt>
                <c:pt idx="805">
                  <c:v>183.05274583153553</c:v>
                </c:pt>
                <c:pt idx="806">
                  <c:v>185.03366843539587</c:v>
                </c:pt>
                <c:pt idx="807">
                  <c:v>188.10474315018556</c:v>
                </c:pt>
                <c:pt idx="808">
                  <c:v>185.885119602332</c:v>
                </c:pt>
                <c:pt idx="809">
                  <c:v>182.68108557995205</c:v>
                </c:pt>
                <c:pt idx="810">
                  <c:v>181.99739779481428</c:v>
                </c:pt>
                <c:pt idx="811">
                  <c:v>182.58401845139178</c:v>
                </c:pt>
                <c:pt idx="812">
                  <c:v>182.41440984097127</c:v>
                </c:pt>
                <c:pt idx="813">
                  <c:v>183.47911631585336</c:v>
                </c:pt>
                <c:pt idx="814">
                  <c:v>185.40826331787778</c:v>
                </c:pt>
                <c:pt idx="815">
                  <c:v>192.4593575104312</c:v>
                </c:pt>
                <c:pt idx="816">
                  <c:v>194.91254866568843</c:v>
                </c:pt>
                <c:pt idx="817">
                  <c:v>191.4261467765119</c:v>
                </c:pt>
                <c:pt idx="818">
                  <c:v>192.25026640272455</c:v>
                </c:pt>
                <c:pt idx="819">
                  <c:v>194.64291269709659</c:v>
                </c:pt>
                <c:pt idx="820">
                  <c:v>193.4108708831902</c:v>
                </c:pt>
                <c:pt idx="821">
                  <c:v>195.85874069459283</c:v>
                </c:pt>
                <c:pt idx="822">
                  <c:v>194.07808042444657</c:v>
                </c:pt>
                <c:pt idx="823">
                  <c:v>195.63506165396504</c:v>
                </c:pt>
                <c:pt idx="824">
                  <c:v>195.33761081430214</c:v>
                </c:pt>
                <c:pt idx="825">
                  <c:v>192.11691563342583</c:v>
                </c:pt>
                <c:pt idx="826">
                  <c:v>189.45190352498923</c:v>
                </c:pt>
                <c:pt idx="827">
                  <c:v>184.4091718418878</c:v>
                </c:pt>
                <c:pt idx="828">
                  <c:v>188.1516962114525</c:v>
                </c:pt>
                <c:pt idx="829">
                  <c:v>184.38991493778798</c:v>
                </c:pt>
                <c:pt idx="830">
                  <c:v>191.17233269431253</c:v>
                </c:pt>
                <c:pt idx="831">
                  <c:v>193.3577945808203</c:v>
                </c:pt>
                <c:pt idx="832">
                  <c:v>192.76611899418472</c:v>
                </c:pt>
                <c:pt idx="833">
                  <c:v>192.61081481673904</c:v>
                </c:pt>
                <c:pt idx="834">
                  <c:v>191.82023045702738</c:v>
                </c:pt>
                <c:pt idx="835">
                  <c:v>192.02505464243967</c:v>
                </c:pt>
                <c:pt idx="836">
                  <c:v>196.83900530502717</c:v>
                </c:pt>
                <c:pt idx="837">
                  <c:v>189.68390496302843</c:v>
                </c:pt>
                <c:pt idx="838">
                  <c:v>181.0566385608179</c:v>
                </c:pt>
                <c:pt idx="839">
                  <c:v>180.04321025864229</c:v>
                </c:pt>
                <c:pt idx="840">
                  <c:v>183.27342741263564</c:v>
                </c:pt>
                <c:pt idx="841">
                  <c:v>179.14613101649593</c:v>
                </c:pt>
                <c:pt idx="842">
                  <c:v>182.22240407856012</c:v>
                </c:pt>
                <c:pt idx="843">
                  <c:v>182.9582996015472</c:v>
                </c:pt>
                <c:pt idx="844">
                  <c:v>183.35453298523757</c:v>
                </c:pt>
                <c:pt idx="845">
                  <c:v>184.14499497945792</c:v>
                </c:pt>
                <c:pt idx="846">
                  <c:v>183.73807104489211</c:v>
                </c:pt>
                <c:pt idx="847">
                  <c:v>183.35412192867614</c:v>
                </c:pt>
                <c:pt idx="848">
                  <c:v>166.27703591871892</c:v>
                </c:pt>
                <c:pt idx="849">
                  <c:v>160.58663518067263</c:v>
                </c:pt>
                <c:pt idx="850">
                  <c:v>163.87800531957092</c:v>
                </c:pt>
                <c:pt idx="851">
                  <c:v>168.01270364362611</c:v>
                </c:pt>
                <c:pt idx="852">
                  <c:v>164.03548819128326</c:v>
                </c:pt>
                <c:pt idx="853">
                  <c:v>160.66001942200921</c:v>
                </c:pt>
                <c:pt idx="854">
                  <c:v>161.95975775503592</c:v>
                </c:pt>
                <c:pt idx="855">
                  <c:v>162.35474826942837</c:v>
                </c:pt>
                <c:pt idx="856">
                  <c:v>165.60112229088864</c:v>
                </c:pt>
                <c:pt idx="857">
                  <c:v>164.71572830227737</c:v>
                </c:pt>
                <c:pt idx="858">
                  <c:v>162.96646060150252</c:v>
                </c:pt>
                <c:pt idx="859">
                  <c:v>161.82573205266411</c:v>
                </c:pt>
                <c:pt idx="860">
                  <c:v>161.09500260496694</c:v>
                </c:pt>
                <c:pt idx="861">
                  <c:v>165.27470370823596</c:v>
                </c:pt>
                <c:pt idx="862">
                  <c:v>167.14004190121179</c:v>
                </c:pt>
                <c:pt idx="863">
                  <c:v>160.6916685304283</c:v>
                </c:pt>
                <c:pt idx="864">
                  <c:v>149.28625438214587</c:v>
                </c:pt>
                <c:pt idx="865">
                  <c:v>153.85899097411902</c:v>
                </c:pt>
                <c:pt idx="866">
                  <c:v>148.12886227636398</c:v>
                </c:pt>
                <c:pt idx="867">
                  <c:v>143.48275364110802</c:v>
                </c:pt>
                <c:pt idx="868">
                  <c:v>146.59675639424887</c:v>
                </c:pt>
                <c:pt idx="869">
                  <c:v>169.35666147938102</c:v>
                </c:pt>
                <c:pt idx="870">
                  <c:v>169.39495960211872</c:v>
                </c:pt>
                <c:pt idx="871">
                  <c:v>182.11269408055546</c:v>
                </c:pt>
                <c:pt idx="872">
                  <c:v>181.81376826671385</c:v>
                </c:pt>
                <c:pt idx="873">
                  <c:v>181.3752490234375</c:v>
                </c:pt>
                <c:pt idx="874">
                  <c:v>180.99377716191324</c:v>
                </c:pt>
                <c:pt idx="875">
                  <c:v>179.84025770931353</c:v>
                </c:pt>
                <c:pt idx="876">
                  <c:v>181.80267584538842</c:v>
                </c:pt>
                <c:pt idx="877">
                  <c:v>183.55103239926535</c:v>
                </c:pt>
                <c:pt idx="878">
                  <c:v>186.67635791390438</c:v>
                </c:pt>
                <c:pt idx="879">
                  <c:v>188.86196379396765</c:v>
                </c:pt>
                <c:pt idx="880">
                  <c:v>188.79551521472567</c:v>
                </c:pt>
                <c:pt idx="881">
                  <c:v>186.20084888853535</c:v>
                </c:pt>
                <c:pt idx="882">
                  <c:v>184.99028742382066</c:v>
                </c:pt>
                <c:pt idx="883">
                  <c:v>185.79703828702912</c:v>
                </c:pt>
                <c:pt idx="884">
                  <c:v>184.59816825477691</c:v>
                </c:pt>
                <c:pt idx="885">
                  <c:v>182.04824203913566</c:v>
                </c:pt>
                <c:pt idx="886">
                  <c:v>183.41804981079591</c:v>
                </c:pt>
                <c:pt idx="887">
                  <c:v>185.63782762852773</c:v>
                </c:pt>
                <c:pt idx="888">
                  <c:v>185.81589738472496</c:v>
                </c:pt>
                <c:pt idx="889">
                  <c:v>184.20049256590355</c:v>
                </c:pt>
                <c:pt idx="890">
                  <c:v>186.45456858191903</c:v>
                </c:pt>
                <c:pt idx="891">
                  <c:v>192.30137040945601</c:v>
                </c:pt>
                <c:pt idx="892">
                  <c:v>188.0962520130013</c:v>
                </c:pt>
                <c:pt idx="893">
                  <c:v>190.06467452101836</c:v>
                </c:pt>
                <c:pt idx="894">
                  <c:v>186.08689653553699</c:v>
                </c:pt>
                <c:pt idx="895">
                  <c:v>184.67552446437662</c:v>
                </c:pt>
                <c:pt idx="896">
                  <c:v>163.73455107096524</c:v>
                </c:pt>
                <c:pt idx="897">
                  <c:v>181.06226444415032</c:v>
                </c:pt>
                <c:pt idx="898">
                  <c:v>185.65722146857362</c:v>
                </c:pt>
                <c:pt idx="899">
                  <c:v>184.31885642954694</c:v>
                </c:pt>
                <c:pt idx="900">
                  <c:v>181.57999389717725</c:v>
                </c:pt>
                <c:pt idx="901">
                  <c:v>174.77709281868547</c:v>
                </c:pt>
                <c:pt idx="902">
                  <c:v>179.71513662755086</c:v>
                </c:pt>
                <c:pt idx="903">
                  <c:v>177.33713101694386</c:v>
                </c:pt>
                <c:pt idx="904">
                  <c:v>178.95670708616782</c:v>
                </c:pt>
                <c:pt idx="905">
                  <c:v>182.26263235279905</c:v>
                </c:pt>
                <c:pt idx="906">
                  <c:v>182.59868356354499</c:v>
                </c:pt>
                <c:pt idx="907">
                  <c:v>182.83357075957028</c:v>
                </c:pt>
                <c:pt idx="908">
                  <c:v>178.05898139545332</c:v>
                </c:pt>
                <c:pt idx="909">
                  <c:v>175.9237441080447</c:v>
                </c:pt>
                <c:pt idx="910">
                  <c:v>166.82611820130739</c:v>
                </c:pt>
                <c:pt idx="911">
                  <c:v>163.61182191343414</c:v>
                </c:pt>
                <c:pt idx="912">
                  <c:v>161.62465311293434</c:v>
                </c:pt>
                <c:pt idx="913">
                  <c:v>160.60910162998755</c:v>
                </c:pt>
                <c:pt idx="914">
                  <c:v>158.64001904234425</c:v>
                </c:pt>
                <c:pt idx="915">
                  <c:v>157.35607726496474</c:v>
                </c:pt>
                <c:pt idx="916">
                  <c:v>160.32089520027625</c:v>
                </c:pt>
                <c:pt idx="917">
                  <c:v>162.93044123555342</c:v>
                </c:pt>
                <c:pt idx="918">
                  <c:v>164.17744351640849</c:v>
                </c:pt>
                <c:pt idx="919">
                  <c:v>165.61189579273383</c:v>
                </c:pt>
                <c:pt idx="920">
                  <c:v>174.00681460209594</c:v>
                </c:pt>
                <c:pt idx="921">
                  <c:v>178.23919353420058</c:v>
                </c:pt>
                <c:pt idx="922">
                  <c:v>160.22060208117227</c:v>
                </c:pt>
                <c:pt idx="923">
                  <c:v>173.49999275070672</c:v>
                </c:pt>
                <c:pt idx="924">
                  <c:v>185.47044004943436</c:v>
                </c:pt>
                <c:pt idx="925">
                  <c:v>187.23004597180923</c:v>
                </c:pt>
                <c:pt idx="926">
                  <c:v>184.3364481648521</c:v>
                </c:pt>
                <c:pt idx="927">
                  <c:v>178.67109489858188</c:v>
                </c:pt>
                <c:pt idx="928">
                  <c:v>177.89599828424372</c:v>
                </c:pt>
                <c:pt idx="929">
                  <c:v>176.94487386116762</c:v>
                </c:pt>
                <c:pt idx="930">
                  <c:v>172.9947732048754</c:v>
                </c:pt>
                <c:pt idx="931">
                  <c:v>174.75564954300543</c:v>
                </c:pt>
                <c:pt idx="932">
                  <c:v>169.91145929302229</c:v>
                </c:pt>
                <c:pt idx="933">
                  <c:v>168.87490894002673</c:v>
                </c:pt>
                <c:pt idx="934">
                  <c:v>170.59341518675345</c:v>
                </c:pt>
                <c:pt idx="935">
                  <c:v>169.82988305893139</c:v>
                </c:pt>
                <c:pt idx="936">
                  <c:v>167.94341291555469</c:v>
                </c:pt>
                <c:pt idx="937">
                  <c:v>166.87169756495024</c:v>
                </c:pt>
                <c:pt idx="938">
                  <c:v>167.39186994948432</c:v>
                </c:pt>
                <c:pt idx="939">
                  <c:v>167.46131193710656</c:v>
                </c:pt>
                <c:pt idx="940">
                  <c:v>170.52775769926379</c:v>
                </c:pt>
                <c:pt idx="941">
                  <c:v>171.16438438502809</c:v>
                </c:pt>
                <c:pt idx="942">
                  <c:v>172.65836018753069</c:v>
                </c:pt>
                <c:pt idx="943">
                  <c:v>172.36885741820029</c:v>
                </c:pt>
                <c:pt idx="944">
                  <c:v>176.98841346031682</c:v>
                </c:pt>
                <c:pt idx="945">
                  <c:v>176.38924992435815</c:v>
                </c:pt>
                <c:pt idx="946">
                  <c:v>175.35292992679189</c:v>
                </c:pt>
                <c:pt idx="947">
                  <c:v>175.74893042377207</c:v>
                </c:pt>
                <c:pt idx="948">
                  <c:v>175.56589688799141</c:v>
                </c:pt>
                <c:pt idx="949">
                  <c:v>172.1752636234263</c:v>
                </c:pt>
                <c:pt idx="950">
                  <c:v>170.87618233710049</c:v>
                </c:pt>
                <c:pt idx="951">
                  <c:v>173.3631473171009</c:v>
                </c:pt>
                <c:pt idx="952">
                  <c:v>179.53005943139979</c:v>
                </c:pt>
                <c:pt idx="953">
                  <c:v>172.21348860964545</c:v>
                </c:pt>
                <c:pt idx="954">
                  <c:v>169.28280423025515</c:v>
                </c:pt>
                <c:pt idx="955">
                  <c:v>171.02118756624921</c:v>
                </c:pt>
                <c:pt idx="956">
                  <c:v>170.5224820716935</c:v>
                </c:pt>
                <c:pt idx="957">
                  <c:v>168.21753903900671</c:v>
                </c:pt>
                <c:pt idx="958">
                  <c:v>174.9191097486748</c:v>
                </c:pt>
                <c:pt idx="959">
                  <c:v>178.19650973849826</c:v>
                </c:pt>
                <c:pt idx="960">
                  <c:v>174.36162015442358</c:v>
                </c:pt>
                <c:pt idx="961">
                  <c:v>174.00375708901521</c:v>
                </c:pt>
                <c:pt idx="962">
                  <c:v>175.95446017576754</c:v>
                </c:pt>
                <c:pt idx="963">
                  <c:v>183.18156458960826</c:v>
                </c:pt>
                <c:pt idx="964">
                  <c:v>179.9848692632545</c:v>
                </c:pt>
                <c:pt idx="965">
                  <c:v>172.65303342447322</c:v>
                </c:pt>
                <c:pt idx="966">
                  <c:v>170.1190254288968</c:v>
                </c:pt>
                <c:pt idx="967">
                  <c:v>179.50589219399535</c:v>
                </c:pt>
                <c:pt idx="968">
                  <c:v>182.37418547678956</c:v>
                </c:pt>
                <c:pt idx="969">
                  <c:v>176.1544541943438</c:v>
                </c:pt>
                <c:pt idx="970">
                  <c:v>172.60998948177112</c:v>
                </c:pt>
                <c:pt idx="971">
                  <c:v>185.85866392104052</c:v>
                </c:pt>
                <c:pt idx="972">
                  <c:v>179.94073091794726</c:v>
                </c:pt>
                <c:pt idx="973">
                  <c:v>166.85061605359135</c:v>
                </c:pt>
                <c:pt idx="974">
                  <c:v>175.11733486136609</c:v>
                </c:pt>
                <c:pt idx="975">
                  <c:v>175.20733334600337</c:v>
                </c:pt>
                <c:pt idx="976">
                  <c:v>172.56470969657894</c:v>
                </c:pt>
                <c:pt idx="977">
                  <c:v>171.6852985449718</c:v>
                </c:pt>
                <c:pt idx="978">
                  <c:v>173.97185980219351</c:v>
                </c:pt>
                <c:pt idx="979">
                  <c:v>171.45192704987062</c:v>
                </c:pt>
                <c:pt idx="980">
                  <c:v>172.11213681590107</c:v>
                </c:pt>
                <c:pt idx="981">
                  <c:v>172.49585548350464</c:v>
                </c:pt>
                <c:pt idx="982">
                  <c:v>170.86137414793245</c:v>
                </c:pt>
                <c:pt idx="983">
                  <c:v>172.21401542924409</c:v>
                </c:pt>
                <c:pt idx="984">
                  <c:v>173.69660509183265</c:v>
                </c:pt>
                <c:pt idx="985">
                  <c:v>175.66898545152156</c:v>
                </c:pt>
                <c:pt idx="986">
                  <c:v>176.6281020820181</c:v>
                </c:pt>
                <c:pt idx="987">
                  <c:v>179.26692827459917</c:v>
                </c:pt>
                <c:pt idx="988">
                  <c:v>178.23353542381915</c:v>
                </c:pt>
                <c:pt idx="989">
                  <c:v>178.08971377653316</c:v>
                </c:pt>
                <c:pt idx="990">
                  <c:v>178.65312672459612</c:v>
                </c:pt>
                <c:pt idx="991">
                  <c:v>179.87838480266939</c:v>
                </c:pt>
                <c:pt idx="992">
                  <c:v>183.89493192649351</c:v>
                </c:pt>
                <c:pt idx="993">
                  <c:v>179.43852200781623</c:v>
                </c:pt>
                <c:pt idx="994">
                  <c:v>177.60467909071181</c:v>
                </c:pt>
                <c:pt idx="995">
                  <c:v>180.04185431501602</c:v>
                </c:pt>
                <c:pt idx="996">
                  <c:v>180.09741524089466</c:v>
                </c:pt>
                <c:pt idx="997">
                  <c:v>179.55232315107327</c:v>
                </c:pt>
                <c:pt idx="998">
                  <c:v>181.28659127723824</c:v>
                </c:pt>
                <c:pt idx="999">
                  <c:v>178.09606769710487</c:v>
                </c:pt>
                <c:pt idx="1000">
                  <c:v>185.06724079125962</c:v>
                </c:pt>
                <c:pt idx="1001">
                  <c:v>182.2522038696645</c:v>
                </c:pt>
                <c:pt idx="1002">
                  <c:v>182.46819793762256</c:v>
                </c:pt>
                <c:pt idx="1003">
                  <c:v>180.8131450341651</c:v>
                </c:pt>
                <c:pt idx="1004">
                  <c:v>179.28753062161948</c:v>
                </c:pt>
                <c:pt idx="1005">
                  <c:v>177.09820271728634</c:v>
                </c:pt>
                <c:pt idx="1006">
                  <c:v>175.01150988661865</c:v>
                </c:pt>
                <c:pt idx="1007">
                  <c:v>175.23893491142434</c:v>
                </c:pt>
                <c:pt idx="1008">
                  <c:v>174.3627094955439</c:v>
                </c:pt>
                <c:pt idx="1009">
                  <c:v>174.64983184921743</c:v>
                </c:pt>
                <c:pt idx="1010">
                  <c:v>171.92837621526573</c:v>
                </c:pt>
                <c:pt idx="1011">
                  <c:v>177.17929910539431</c:v>
                </c:pt>
                <c:pt idx="1012">
                  <c:v>174.40523175195659</c:v>
                </c:pt>
                <c:pt idx="1013">
                  <c:v>173.97275000296824</c:v>
                </c:pt>
                <c:pt idx="1014">
                  <c:v>179.22724344747891</c:v>
                </c:pt>
                <c:pt idx="1015">
                  <c:v>183.40706557176918</c:v>
                </c:pt>
                <c:pt idx="1016">
                  <c:v>175.0797091403208</c:v>
                </c:pt>
                <c:pt idx="1017">
                  <c:v>177.53728162664933</c:v>
                </c:pt>
                <c:pt idx="1018">
                  <c:v>177.53819356747053</c:v>
                </c:pt>
                <c:pt idx="1019">
                  <c:v>171.56775820167283</c:v>
                </c:pt>
                <c:pt idx="1020">
                  <c:v>175.07950270087858</c:v>
                </c:pt>
                <c:pt idx="1021">
                  <c:v>178.56007701730732</c:v>
                </c:pt>
                <c:pt idx="1022">
                  <c:v>179.00749652472493</c:v>
                </c:pt>
                <c:pt idx="1023">
                  <c:v>178.27690097341525</c:v>
                </c:pt>
                <c:pt idx="1024">
                  <c:v>175.30585374583788</c:v>
                </c:pt>
                <c:pt idx="1025">
                  <c:v>177.41058796999616</c:v>
                </c:pt>
                <c:pt idx="1026">
                  <c:v>177.21224796434089</c:v>
                </c:pt>
                <c:pt idx="1027">
                  <c:v>180.60122110760926</c:v>
                </c:pt>
                <c:pt idx="1028">
                  <c:v>192.05793572963069</c:v>
                </c:pt>
                <c:pt idx="1029">
                  <c:v>190.29391814298708</c:v>
                </c:pt>
                <c:pt idx="1030">
                  <c:v>179.13412608751031</c:v>
                </c:pt>
                <c:pt idx="1031">
                  <c:v>178.84317312368555</c:v>
                </c:pt>
                <c:pt idx="1032">
                  <c:v>178.57435166410838</c:v>
                </c:pt>
                <c:pt idx="1033">
                  <c:v>180.11481831714349</c:v>
                </c:pt>
                <c:pt idx="1034">
                  <c:v>181.82218620426667</c:v>
                </c:pt>
                <c:pt idx="1035">
                  <c:v>184.1113542719157</c:v>
                </c:pt>
                <c:pt idx="1036">
                  <c:v>185.0254197718306</c:v>
                </c:pt>
                <c:pt idx="1037">
                  <c:v>177.16906217389027</c:v>
                </c:pt>
                <c:pt idx="1038">
                  <c:v>175.05530582086257</c:v>
                </c:pt>
                <c:pt idx="1039">
                  <c:v>183.02736824418272</c:v>
                </c:pt>
                <c:pt idx="1040">
                  <c:v>189.28916439068993</c:v>
                </c:pt>
                <c:pt idx="1041">
                  <c:v>182.91438767003777</c:v>
                </c:pt>
                <c:pt idx="1042">
                  <c:v>174.16748043652674</c:v>
                </c:pt>
                <c:pt idx="1043">
                  <c:v>177.40163736238756</c:v>
                </c:pt>
                <c:pt idx="1044">
                  <c:v>168.58303475994597</c:v>
                </c:pt>
                <c:pt idx="1045">
                  <c:v>167.0521148477502</c:v>
                </c:pt>
                <c:pt idx="1046">
                  <c:v>167.95899937908501</c:v>
                </c:pt>
                <c:pt idx="1047">
                  <c:v>176.00018908862882</c:v>
                </c:pt>
                <c:pt idx="1048">
                  <c:v>192.23378445270197</c:v>
                </c:pt>
                <c:pt idx="1049">
                  <c:v>188.12860551541092</c:v>
                </c:pt>
                <c:pt idx="1050">
                  <c:v>189.01121987472052</c:v>
                </c:pt>
                <c:pt idx="1051">
                  <c:v>190.05555680997111</c:v>
                </c:pt>
                <c:pt idx="1052">
                  <c:v>188.78279907338813</c:v>
                </c:pt>
                <c:pt idx="1053">
                  <c:v>188.66552842332777</c:v>
                </c:pt>
                <c:pt idx="1054">
                  <c:v>185.5405648568921</c:v>
                </c:pt>
                <c:pt idx="1055">
                  <c:v>187.12120512038115</c:v>
                </c:pt>
                <c:pt idx="1056">
                  <c:v>188.27698391354181</c:v>
                </c:pt>
                <c:pt idx="1057">
                  <c:v>186.82918719211824</c:v>
                </c:pt>
                <c:pt idx="1058">
                  <c:v>189.28070607720568</c:v>
                </c:pt>
                <c:pt idx="1059">
                  <c:v>184.67267710874484</c:v>
                </c:pt>
                <c:pt idx="1060">
                  <c:v>185.0954326332751</c:v>
                </c:pt>
                <c:pt idx="1061">
                  <c:v>187.4032424683862</c:v>
                </c:pt>
                <c:pt idx="1062">
                  <c:v>186.21608440387939</c:v>
                </c:pt>
                <c:pt idx="1063">
                  <c:v>177.28199136138792</c:v>
                </c:pt>
                <c:pt idx="1064">
                  <c:v>170.0092436288671</c:v>
                </c:pt>
                <c:pt idx="1065">
                  <c:v>169.42304567621989</c:v>
                </c:pt>
                <c:pt idx="1066">
                  <c:v>170.18301130438448</c:v>
                </c:pt>
                <c:pt idx="1067">
                  <c:v>168.16184914125725</c:v>
                </c:pt>
                <c:pt idx="1068">
                  <c:v>171.82161432921754</c:v>
                </c:pt>
                <c:pt idx="1069">
                  <c:v>171.58793371311376</c:v>
                </c:pt>
                <c:pt idx="1070">
                  <c:v>171.9261382456761</c:v>
                </c:pt>
                <c:pt idx="1071">
                  <c:v>171.93567461592161</c:v>
                </c:pt>
                <c:pt idx="1072">
                  <c:v>170.46581182516815</c:v>
                </c:pt>
                <c:pt idx="1073">
                  <c:v>168.27544150521931</c:v>
                </c:pt>
                <c:pt idx="1074">
                  <c:v>172.70990895280934</c:v>
                </c:pt>
                <c:pt idx="1075">
                  <c:v>174.03438604168346</c:v>
                </c:pt>
                <c:pt idx="1076">
                  <c:v>170.50878702416512</c:v>
                </c:pt>
                <c:pt idx="1077">
                  <c:v>168.64158105588314</c:v>
                </c:pt>
                <c:pt idx="1078">
                  <c:v>169.289247115834</c:v>
                </c:pt>
                <c:pt idx="1079">
                  <c:v>169.92729999108965</c:v>
                </c:pt>
                <c:pt idx="1080">
                  <c:v>168.78964868747784</c:v>
                </c:pt>
                <c:pt idx="1081">
                  <c:v>171.90574743229976</c:v>
                </c:pt>
                <c:pt idx="1082">
                  <c:v>170.78802438913849</c:v>
                </c:pt>
                <c:pt idx="1083">
                  <c:v>171.0271483693796</c:v>
                </c:pt>
                <c:pt idx="1084">
                  <c:v>173.33696492321315</c:v>
                </c:pt>
                <c:pt idx="1085">
                  <c:v>172.62280755048428</c:v>
                </c:pt>
                <c:pt idx="1086">
                  <c:v>174.19467132050647</c:v>
                </c:pt>
                <c:pt idx="1087">
                  <c:v>174.18877832584477</c:v>
                </c:pt>
                <c:pt idx="1088">
                  <c:v>170.22745467559261</c:v>
                </c:pt>
                <c:pt idx="1089">
                  <c:v>170.85520140698381</c:v>
                </c:pt>
                <c:pt idx="1090">
                  <c:v>171.34878537318113</c:v>
                </c:pt>
                <c:pt idx="1091">
                  <c:v>171.82085943790256</c:v>
                </c:pt>
                <c:pt idx="1092">
                  <c:v>174.11911915759526</c:v>
                </c:pt>
                <c:pt idx="1093">
                  <c:v>175.0759178033868</c:v>
                </c:pt>
                <c:pt idx="1094">
                  <c:v>173.65624645459087</c:v>
                </c:pt>
                <c:pt idx="1095">
                  <c:v>173.5720571313505</c:v>
                </c:pt>
                <c:pt idx="1096">
                  <c:v>169.45851982450372</c:v>
                </c:pt>
                <c:pt idx="1097">
                  <c:v>164.49652513166092</c:v>
                </c:pt>
                <c:pt idx="1098">
                  <c:v>168.99786883718966</c:v>
                </c:pt>
                <c:pt idx="1099">
                  <c:v>170.28892812832061</c:v>
                </c:pt>
                <c:pt idx="1100">
                  <c:v>167.49580550435411</c:v>
                </c:pt>
                <c:pt idx="1101">
                  <c:v>165.74742937401612</c:v>
                </c:pt>
                <c:pt idx="1102">
                  <c:v>162.64799597105315</c:v>
                </c:pt>
                <c:pt idx="1103">
                  <c:v>164.26228024685443</c:v>
                </c:pt>
                <c:pt idx="1104">
                  <c:v>164.65602780745255</c:v>
                </c:pt>
                <c:pt idx="1105">
                  <c:v>163.88240717450265</c:v>
                </c:pt>
                <c:pt idx="1106">
                  <c:v>171.11507814903348</c:v>
                </c:pt>
                <c:pt idx="1107">
                  <c:v>175.3579687056108</c:v>
                </c:pt>
                <c:pt idx="1108">
                  <c:v>173.57475846956982</c:v>
                </c:pt>
                <c:pt idx="1109">
                  <c:v>165.54848343570251</c:v>
                </c:pt>
                <c:pt idx="1110">
                  <c:v>168.59201507996195</c:v>
                </c:pt>
                <c:pt idx="1111">
                  <c:v>167.81386425633846</c:v>
                </c:pt>
                <c:pt idx="1112">
                  <c:v>171.71019482505281</c:v>
                </c:pt>
                <c:pt idx="1113">
                  <c:v>173.95325962683248</c:v>
                </c:pt>
                <c:pt idx="1114">
                  <c:v>181.04503030926037</c:v>
                </c:pt>
                <c:pt idx="1115">
                  <c:v>177.30468557578638</c:v>
                </c:pt>
                <c:pt idx="1116">
                  <c:v>176.95610114323236</c:v>
                </c:pt>
                <c:pt idx="1117">
                  <c:v>178.47626784569707</c:v>
                </c:pt>
                <c:pt idx="1118">
                  <c:v>176.49987167422137</c:v>
                </c:pt>
                <c:pt idx="1119">
                  <c:v>173.50745110252845</c:v>
                </c:pt>
                <c:pt idx="1120">
                  <c:v>172.15399623566361</c:v>
                </c:pt>
                <c:pt idx="1121">
                  <c:v>168.7753480207021</c:v>
                </c:pt>
                <c:pt idx="1122">
                  <c:v>166.60749497600062</c:v>
                </c:pt>
                <c:pt idx="1123">
                  <c:v>164.53541596538693</c:v>
                </c:pt>
                <c:pt idx="1124">
                  <c:v>163.68786052745784</c:v>
                </c:pt>
                <c:pt idx="1125">
                  <c:v>160.55517670100417</c:v>
                </c:pt>
                <c:pt idx="1126">
                  <c:v>161.01766546976182</c:v>
                </c:pt>
                <c:pt idx="1127">
                  <c:v>162.46922302615593</c:v>
                </c:pt>
                <c:pt idx="1128">
                  <c:v>159.82475961575045</c:v>
                </c:pt>
                <c:pt idx="1129">
                  <c:v>156.57712748801063</c:v>
                </c:pt>
                <c:pt idx="1130">
                  <c:v>160.98561567636276</c:v>
                </c:pt>
                <c:pt idx="1131">
                  <c:v>159.89611644295428</c:v>
                </c:pt>
                <c:pt idx="1132">
                  <c:v>163.51581678967639</c:v>
                </c:pt>
                <c:pt idx="1133">
                  <c:v>171.47384148972193</c:v>
                </c:pt>
                <c:pt idx="1134">
                  <c:v>174.36260062127229</c:v>
                </c:pt>
                <c:pt idx="1135">
                  <c:v>172.49369171366675</c:v>
                </c:pt>
                <c:pt idx="1136">
                  <c:v>176.144194346174</c:v>
                </c:pt>
                <c:pt idx="1137">
                  <c:v>173.94228094129394</c:v>
                </c:pt>
                <c:pt idx="1138">
                  <c:v>177.19156437660811</c:v>
                </c:pt>
                <c:pt idx="1139">
                  <c:v>181.74859687895275</c:v>
                </c:pt>
                <c:pt idx="1140">
                  <c:v>182.62006657764724</c:v>
                </c:pt>
                <c:pt idx="1141">
                  <c:v>179.16548165459406</c:v>
                </c:pt>
                <c:pt idx="1142">
                  <c:v>179.00846185823491</c:v>
                </c:pt>
                <c:pt idx="1143">
                  <c:v>183.53997649350097</c:v>
                </c:pt>
                <c:pt idx="1144">
                  <c:v>182.49655748096723</c:v>
                </c:pt>
                <c:pt idx="1145">
                  <c:v>175.83352472025501</c:v>
                </c:pt>
                <c:pt idx="1146">
                  <c:v>175.32096765568568</c:v>
                </c:pt>
                <c:pt idx="1147">
                  <c:v>175.1354485444885</c:v>
                </c:pt>
                <c:pt idx="1148">
                  <c:v>173.52527832877141</c:v>
                </c:pt>
                <c:pt idx="1149">
                  <c:v>176.5311324283056</c:v>
                </c:pt>
                <c:pt idx="1150">
                  <c:v>173.46563862789719</c:v>
                </c:pt>
                <c:pt idx="1151">
                  <c:v>166.90340068976317</c:v>
                </c:pt>
                <c:pt idx="1152">
                  <c:v>165.84176786083606</c:v>
                </c:pt>
                <c:pt idx="1153">
                  <c:v>161.75514602633339</c:v>
                </c:pt>
                <c:pt idx="1154">
                  <c:v>161.88844311918572</c:v>
                </c:pt>
                <c:pt idx="1155">
                  <c:v>160.30490236398308</c:v>
                </c:pt>
                <c:pt idx="1156">
                  <c:v>161.74878480647411</c:v>
                </c:pt>
                <c:pt idx="1157">
                  <c:v>146.0150976759592</c:v>
                </c:pt>
                <c:pt idx="1158">
                  <c:v>142.70568753150201</c:v>
                </c:pt>
                <c:pt idx="1159">
                  <c:v>52.810322353724139</c:v>
                </c:pt>
                <c:pt idx="1160">
                  <c:v>6.1002141430286132</c:v>
                </c:pt>
                <c:pt idx="1161">
                  <c:v>11.648641097943939</c:v>
                </c:pt>
                <c:pt idx="1162">
                  <c:v>13.494889431920823</c:v>
                </c:pt>
                <c:pt idx="1163">
                  <c:v>13.598177180863367</c:v>
                </c:pt>
                <c:pt idx="1164">
                  <c:v>13.701464929805914</c:v>
                </c:pt>
                <c:pt idx="1165">
                  <c:v>13.804752678748457</c:v>
                </c:pt>
                <c:pt idx="1166">
                  <c:v>13.908040427691002</c:v>
                </c:pt>
                <c:pt idx="1167">
                  <c:v>14.011328176633548</c:v>
                </c:pt>
                <c:pt idx="1168">
                  <c:v>14.114615925576093</c:v>
                </c:pt>
                <c:pt idx="1169">
                  <c:v>14.294077530443817</c:v>
                </c:pt>
                <c:pt idx="1170">
                  <c:v>80.599457149331499</c:v>
                </c:pt>
                <c:pt idx="1171">
                  <c:v>173.53959634866345</c:v>
                </c:pt>
                <c:pt idx="1172">
                  <c:v>174.65087522843569</c:v>
                </c:pt>
                <c:pt idx="1173">
                  <c:v>174.86696379484954</c:v>
                </c:pt>
                <c:pt idx="1174">
                  <c:v>173.81864819394792</c:v>
                </c:pt>
                <c:pt idx="1175">
                  <c:v>175.49538491875464</c:v>
                </c:pt>
                <c:pt idx="1176">
                  <c:v>176.0813678971995</c:v>
                </c:pt>
                <c:pt idx="1177">
                  <c:v>177.67348386338875</c:v>
                </c:pt>
                <c:pt idx="1178">
                  <c:v>178.1401321696861</c:v>
                </c:pt>
                <c:pt idx="1179">
                  <c:v>175.73775390252607</c:v>
                </c:pt>
                <c:pt idx="1180">
                  <c:v>177.46348176567915</c:v>
                </c:pt>
                <c:pt idx="1181">
                  <c:v>177.086540030587</c:v>
                </c:pt>
                <c:pt idx="1182">
                  <c:v>177.07490991157178</c:v>
                </c:pt>
                <c:pt idx="1183">
                  <c:v>178.79806767042589</c:v>
                </c:pt>
                <c:pt idx="1184">
                  <c:v>180.51535962774909</c:v>
                </c:pt>
                <c:pt idx="1185">
                  <c:v>181.28380645405915</c:v>
                </c:pt>
                <c:pt idx="1186">
                  <c:v>183.06362974369529</c:v>
                </c:pt>
                <c:pt idx="1187">
                  <c:v>187.08582634157423</c:v>
                </c:pt>
                <c:pt idx="1188">
                  <c:v>188.66714514311863</c:v>
                </c:pt>
                <c:pt idx="1189">
                  <c:v>189.56736979157583</c:v>
                </c:pt>
                <c:pt idx="1190">
                  <c:v>192.56033254366329</c:v>
                </c:pt>
                <c:pt idx="1191">
                  <c:v>191.51044534325379</c:v>
                </c:pt>
                <c:pt idx="1192">
                  <c:v>189.15791287725304</c:v>
                </c:pt>
                <c:pt idx="1193">
                  <c:v>190.18490594350226</c:v>
                </c:pt>
                <c:pt idx="1194">
                  <c:v>191.25477432978386</c:v>
                </c:pt>
                <c:pt idx="1195">
                  <c:v>183.87220804980251</c:v>
                </c:pt>
                <c:pt idx="1196">
                  <c:v>175.21627473691117</c:v>
                </c:pt>
                <c:pt idx="1197">
                  <c:v>175.43827219415726</c:v>
                </c:pt>
                <c:pt idx="1198">
                  <c:v>177.53286353851573</c:v>
                </c:pt>
                <c:pt idx="1199">
                  <c:v>175.06369425553683</c:v>
                </c:pt>
                <c:pt idx="1200">
                  <c:v>178.60950943995945</c:v>
                </c:pt>
                <c:pt idx="1201">
                  <c:v>182.19290830842138</c:v>
                </c:pt>
                <c:pt idx="1202">
                  <c:v>179.93477690280204</c:v>
                </c:pt>
                <c:pt idx="1203">
                  <c:v>179.91733053585727</c:v>
                </c:pt>
                <c:pt idx="1204">
                  <c:v>183.13117209493052</c:v>
                </c:pt>
                <c:pt idx="1205">
                  <c:v>183.88517084260712</c:v>
                </c:pt>
                <c:pt idx="1206">
                  <c:v>184.03123329351052</c:v>
                </c:pt>
                <c:pt idx="1207">
                  <c:v>184.14730620425053</c:v>
                </c:pt>
                <c:pt idx="1208">
                  <c:v>183.17113840331459</c:v>
                </c:pt>
                <c:pt idx="1209">
                  <c:v>181.64597150240104</c:v>
                </c:pt>
                <c:pt idx="1210">
                  <c:v>180.59144150474989</c:v>
                </c:pt>
                <c:pt idx="1211">
                  <c:v>173.95937181953468</c:v>
                </c:pt>
                <c:pt idx="1212">
                  <c:v>171.95508045391676</c:v>
                </c:pt>
                <c:pt idx="1213">
                  <c:v>166.28130014270886</c:v>
                </c:pt>
                <c:pt idx="1214">
                  <c:v>153.69201204159239</c:v>
                </c:pt>
                <c:pt idx="1215">
                  <c:v>148.86666995084238</c:v>
                </c:pt>
                <c:pt idx="1216">
                  <c:v>148.52529700062217</c:v>
                </c:pt>
                <c:pt idx="1217">
                  <c:v>146.37665046268631</c:v>
                </c:pt>
                <c:pt idx="1218">
                  <c:v>148.65442474271461</c:v>
                </c:pt>
                <c:pt idx="1219">
                  <c:v>169.68675663220722</c:v>
                </c:pt>
                <c:pt idx="1220">
                  <c:v>171.62247756194583</c:v>
                </c:pt>
                <c:pt idx="1221">
                  <c:v>171.15649910413924</c:v>
                </c:pt>
                <c:pt idx="1222">
                  <c:v>173.52759297399763</c:v>
                </c:pt>
                <c:pt idx="1223">
                  <c:v>170.92292009403704</c:v>
                </c:pt>
                <c:pt idx="1224">
                  <c:v>169.91758664419802</c:v>
                </c:pt>
                <c:pt idx="1225">
                  <c:v>169.82959087719701</c:v>
                </c:pt>
                <c:pt idx="1226">
                  <c:v>170.10041111483594</c:v>
                </c:pt>
                <c:pt idx="1227">
                  <c:v>172.8909711469629</c:v>
                </c:pt>
                <c:pt idx="1228">
                  <c:v>172.72906852475296</c:v>
                </c:pt>
                <c:pt idx="1229">
                  <c:v>172.4484179725344</c:v>
                </c:pt>
                <c:pt idx="1230">
                  <c:v>172.82743523381865</c:v>
                </c:pt>
                <c:pt idx="1231">
                  <c:v>173.32215046042523</c:v>
                </c:pt>
                <c:pt idx="1232">
                  <c:v>176.14451374621197</c:v>
                </c:pt>
                <c:pt idx="1233">
                  <c:v>173.1061100676697</c:v>
                </c:pt>
                <c:pt idx="1234">
                  <c:v>170.27713353314721</c:v>
                </c:pt>
                <c:pt idx="1235">
                  <c:v>171.22408952617147</c:v>
                </c:pt>
                <c:pt idx="1236">
                  <c:v>173.08045235267372</c:v>
                </c:pt>
                <c:pt idx="1237">
                  <c:v>181.22036453885568</c:v>
                </c:pt>
                <c:pt idx="1238">
                  <c:v>184.02619375953032</c:v>
                </c:pt>
                <c:pt idx="1239">
                  <c:v>183.14504197323106</c:v>
                </c:pt>
                <c:pt idx="1240">
                  <c:v>181.86820222071719</c:v>
                </c:pt>
                <c:pt idx="1241">
                  <c:v>180.1828173866565</c:v>
                </c:pt>
                <c:pt idx="1242">
                  <c:v>176.86307457471167</c:v>
                </c:pt>
                <c:pt idx="1243">
                  <c:v>178.62814717412886</c:v>
                </c:pt>
                <c:pt idx="1244">
                  <c:v>181.68957679183103</c:v>
                </c:pt>
                <c:pt idx="1245">
                  <c:v>183.24092996457591</c:v>
                </c:pt>
                <c:pt idx="1246">
                  <c:v>181.97246547707624</c:v>
                </c:pt>
                <c:pt idx="1247">
                  <c:v>181.75460405385675</c:v>
                </c:pt>
                <c:pt idx="1248">
                  <c:v>184.15050007143662</c:v>
                </c:pt>
                <c:pt idx="1249">
                  <c:v>182.92769813807035</c:v>
                </c:pt>
                <c:pt idx="1250">
                  <c:v>180.94617966795684</c:v>
                </c:pt>
                <c:pt idx="1251">
                  <c:v>183.03361983990081</c:v>
                </c:pt>
                <c:pt idx="1252">
                  <c:v>184.03398288755858</c:v>
                </c:pt>
                <c:pt idx="1253">
                  <c:v>183.34712820829674</c:v>
                </c:pt>
                <c:pt idx="1254">
                  <c:v>182.66027352903484</c:v>
                </c:pt>
                <c:pt idx="1255">
                  <c:v>182.0696194695345</c:v>
                </c:pt>
                <c:pt idx="1256">
                  <c:v>183.17002155904328</c:v>
                </c:pt>
                <c:pt idx="1257">
                  <c:v>184.0567600740907</c:v>
                </c:pt>
                <c:pt idx="1258">
                  <c:v>183.86897162028382</c:v>
                </c:pt>
                <c:pt idx="1259">
                  <c:v>185.91350314902306</c:v>
                </c:pt>
                <c:pt idx="1260">
                  <c:v>184.28543788393145</c:v>
                </c:pt>
                <c:pt idx="1261">
                  <c:v>181.2580723146215</c:v>
                </c:pt>
                <c:pt idx="1262">
                  <c:v>180.33777400435244</c:v>
                </c:pt>
                <c:pt idx="1263">
                  <c:v>182.23558612580774</c:v>
                </c:pt>
                <c:pt idx="1264">
                  <c:v>179.42848516296635</c:v>
                </c:pt>
                <c:pt idx="1265">
                  <c:v>180.56884694191876</c:v>
                </c:pt>
                <c:pt idx="1266">
                  <c:v>181.31114513889253</c:v>
                </c:pt>
                <c:pt idx="1267">
                  <c:v>181.75948852445077</c:v>
                </c:pt>
                <c:pt idx="1268">
                  <c:v>181.16918494970324</c:v>
                </c:pt>
                <c:pt idx="1269">
                  <c:v>178.20664534993017</c:v>
                </c:pt>
                <c:pt idx="1270">
                  <c:v>177.26802640086208</c:v>
                </c:pt>
                <c:pt idx="1271">
                  <c:v>175.72744381169053</c:v>
                </c:pt>
                <c:pt idx="1272">
                  <c:v>176.23291248254054</c:v>
                </c:pt>
                <c:pt idx="1273">
                  <c:v>176.51563574621733</c:v>
                </c:pt>
                <c:pt idx="1274">
                  <c:v>176.74100741924659</c:v>
                </c:pt>
                <c:pt idx="1275">
                  <c:v>177.80753470368543</c:v>
                </c:pt>
                <c:pt idx="1276">
                  <c:v>176.90398052672617</c:v>
                </c:pt>
                <c:pt idx="1277">
                  <c:v>176.02206548010193</c:v>
                </c:pt>
                <c:pt idx="1278">
                  <c:v>175.75842014976993</c:v>
                </c:pt>
                <c:pt idx="1279">
                  <c:v>178.58804508499625</c:v>
                </c:pt>
                <c:pt idx="1280">
                  <c:v>181.16159624751828</c:v>
                </c:pt>
                <c:pt idx="1281">
                  <c:v>176.99078480030209</c:v>
                </c:pt>
                <c:pt idx="1282">
                  <c:v>174.54156769596199</c:v>
                </c:pt>
                <c:pt idx="1283">
                  <c:v>172.61766411163035</c:v>
                </c:pt>
                <c:pt idx="1284">
                  <c:v>173.20528535738114</c:v>
                </c:pt>
                <c:pt idx="1285">
                  <c:v>178.36095974869554</c:v>
                </c:pt>
                <c:pt idx="1286">
                  <c:v>175.73454780786795</c:v>
                </c:pt>
                <c:pt idx="1287">
                  <c:v>179.56147534881194</c:v>
                </c:pt>
                <c:pt idx="1288">
                  <c:v>172.70047025457126</c:v>
                </c:pt>
                <c:pt idx="1289">
                  <c:v>162.70084996263884</c:v>
                </c:pt>
                <c:pt idx="1290">
                  <c:v>165.32120625042847</c:v>
                </c:pt>
                <c:pt idx="1291">
                  <c:v>158.10200370437855</c:v>
                </c:pt>
                <c:pt idx="1292">
                  <c:v>156.33637915804178</c:v>
                </c:pt>
                <c:pt idx="1293">
                  <c:v>150.95894705767444</c:v>
                </c:pt>
                <c:pt idx="1294">
                  <c:v>150.74036751258799</c:v>
                </c:pt>
                <c:pt idx="1295">
                  <c:v>152.77220816936173</c:v>
                </c:pt>
                <c:pt idx="1296">
                  <c:v>160.09822111906826</c:v>
                </c:pt>
                <c:pt idx="1297">
                  <c:v>162.5439921955803</c:v>
                </c:pt>
                <c:pt idx="1298">
                  <c:v>161.04924038531348</c:v>
                </c:pt>
                <c:pt idx="1299">
                  <c:v>161.42675945681202</c:v>
                </c:pt>
                <c:pt idx="1300">
                  <c:v>159.73024043842264</c:v>
                </c:pt>
                <c:pt idx="1301">
                  <c:v>161.22460284926987</c:v>
                </c:pt>
                <c:pt idx="1302">
                  <c:v>166.13739043686297</c:v>
                </c:pt>
                <c:pt idx="1303">
                  <c:v>169.04469281162361</c:v>
                </c:pt>
                <c:pt idx="1304">
                  <c:v>170.34264398367031</c:v>
                </c:pt>
                <c:pt idx="1305">
                  <c:v>167.08832534491356</c:v>
                </c:pt>
                <c:pt idx="1306">
                  <c:v>163.74802655851366</c:v>
                </c:pt>
                <c:pt idx="1307">
                  <c:v>163.34792284413484</c:v>
                </c:pt>
                <c:pt idx="1308">
                  <c:v>165.22773384657151</c:v>
                </c:pt>
                <c:pt idx="1309">
                  <c:v>170.24681592037294</c:v>
                </c:pt>
                <c:pt idx="1310">
                  <c:v>169.93057617473502</c:v>
                </c:pt>
                <c:pt idx="1311">
                  <c:v>154.05953473459218</c:v>
                </c:pt>
                <c:pt idx="1312">
                  <c:v>152.35645151161143</c:v>
                </c:pt>
                <c:pt idx="1313">
                  <c:v>152.21046173609295</c:v>
                </c:pt>
                <c:pt idx="1314">
                  <c:v>155.14492024730674</c:v>
                </c:pt>
                <c:pt idx="1315">
                  <c:v>156.50415495075555</c:v>
                </c:pt>
                <c:pt idx="1316">
                  <c:v>155.30660874642271</c:v>
                </c:pt>
                <c:pt idx="1317">
                  <c:v>156.25072846864686</c:v>
                </c:pt>
                <c:pt idx="1318">
                  <c:v>156.79699569661139</c:v>
                </c:pt>
                <c:pt idx="1319">
                  <c:v>157.17034432134227</c:v>
                </c:pt>
                <c:pt idx="1320">
                  <c:v>155.45369544047318</c:v>
                </c:pt>
                <c:pt idx="1321">
                  <c:v>154.82287877297676</c:v>
                </c:pt>
                <c:pt idx="1322">
                  <c:v>156.56952636860325</c:v>
                </c:pt>
                <c:pt idx="1323">
                  <c:v>153.40134354341762</c:v>
                </c:pt>
                <c:pt idx="1324">
                  <c:v>156.04374825477419</c:v>
                </c:pt>
                <c:pt idx="1325">
                  <c:v>153.25616195512075</c:v>
                </c:pt>
                <c:pt idx="1326">
                  <c:v>156.34077189468351</c:v>
                </c:pt>
                <c:pt idx="1327">
                  <c:v>146.28283021339604</c:v>
                </c:pt>
                <c:pt idx="1328">
                  <c:v>135.78487134643052</c:v>
                </c:pt>
                <c:pt idx="1329">
                  <c:v>139.88690919714898</c:v>
                </c:pt>
                <c:pt idx="1330">
                  <c:v>146.11964881049582</c:v>
                </c:pt>
                <c:pt idx="1331">
                  <c:v>137.22908410605382</c:v>
                </c:pt>
                <c:pt idx="1332">
                  <c:v>146.20521240722454</c:v>
                </c:pt>
                <c:pt idx="1333">
                  <c:v>143.23278691550419</c:v>
                </c:pt>
                <c:pt idx="1334">
                  <c:v>142.74575612599676</c:v>
                </c:pt>
                <c:pt idx="1335">
                  <c:v>143.10729279607366</c:v>
                </c:pt>
                <c:pt idx="1336">
                  <c:v>156.10176273059804</c:v>
                </c:pt>
                <c:pt idx="1337">
                  <c:v>158.6706102102581</c:v>
                </c:pt>
                <c:pt idx="1338">
                  <c:v>156.59684943394123</c:v>
                </c:pt>
                <c:pt idx="1339">
                  <c:v>156.83270516072059</c:v>
                </c:pt>
                <c:pt idx="1340">
                  <c:v>153.70203465197639</c:v>
                </c:pt>
                <c:pt idx="1341">
                  <c:v>157.26189188140017</c:v>
                </c:pt>
                <c:pt idx="1342">
                  <c:v>156.47589039153894</c:v>
                </c:pt>
                <c:pt idx="1343">
                  <c:v>158.00939260944486</c:v>
                </c:pt>
                <c:pt idx="1344">
                  <c:v>157.64618502210828</c:v>
                </c:pt>
                <c:pt idx="1345">
                  <c:v>158.15423632407158</c:v>
                </c:pt>
                <c:pt idx="1346">
                  <c:v>154.9356963810821</c:v>
                </c:pt>
                <c:pt idx="1347">
                  <c:v>153.99291135714054</c:v>
                </c:pt>
                <c:pt idx="1348">
                  <c:v>155.12426734620738</c:v>
                </c:pt>
                <c:pt idx="1349">
                  <c:v>151.4871780457739</c:v>
                </c:pt>
                <c:pt idx="1350">
                  <c:v>153.00458980681918</c:v>
                </c:pt>
                <c:pt idx="1351">
                  <c:v>156.55423720652922</c:v>
                </c:pt>
                <c:pt idx="1352">
                  <c:v>156.55346242105983</c:v>
                </c:pt>
                <c:pt idx="1353">
                  <c:v>155.56107111619437</c:v>
                </c:pt>
                <c:pt idx="1354">
                  <c:v>154.33481689982366</c:v>
                </c:pt>
                <c:pt idx="1355">
                  <c:v>155.71857482213679</c:v>
                </c:pt>
                <c:pt idx="1356">
                  <c:v>155.90501568710343</c:v>
                </c:pt>
                <c:pt idx="1357">
                  <c:v>155.88457212235681</c:v>
                </c:pt>
                <c:pt idx="1358">
                  <c:v>155.45601883199069</c:v>
                </c:pt>
                <c:pt idx="1359">
                  <c:v>155.1382068432508</c:v>
                </c:pt>
                <c:pt idx="1360">
                  <c:v>156.63985849181609</c:v>
                </c:pt>
                <c:pt idx="1361">
                  <c:v>156.2346934598672</c:v>
                </c:pt>
                <c:pt idx="1362">
                  <c:v>156.60102045014312</c:v>
                </c:pt>
                <c:pt idx="1363">
                  <c:v>159.82943041333257</c:v>
                </c:pt>
                <c:pt idx="1364">
                  <c:v>160.32781835318522</c:v>
                </c:pt>
                <c:pt idx="1365">
                  <c:v>151.05051289840301</c:v>
                </c:pt>
                <c:pt idx="1366">
                  <c:v>160.74899345311786</c:v>
                </c:pt>
                <c:pt idx="1367">
                  <c:v>149.42561021192654</c:v>
                </c:pt>
                <c:pt idx="1368">
                  <c:v>155.09631835037575</c:v>
                </c:pt>
                <c:pt idx="1369">
                  <c:v>157.30179920471411</c:v>
                </c:pt>
                <c:pt idx="1370">
                  <c:v>158.04715752330915</c:v>
                </c:pt>
                <c:pt idx="1371">
                  <c:v>152.58335421591076</c:v>
                </c:pt>
                <c:pt idx="1372">
                  <c:v>148.37572905387654</c:v>
                </c:pt>
                <c:pt idx="1373">
                  <c:v>153.78633603026674</c:v>
                </c:pt>
                <c:pt idx="1374">
                  <c:v>159.91054331331918</c:v>
                </c:pt>
                <c:pt idx="1375">
                  <c:v>159.190953973212</c:v>
                </c:pt>
                <c:pt idx="1376">
                  <c:v>167.40260589218647</c:v>
                </c:pt>
                <c:pt idx="1377">
                  <c:v>179.28387250265072</c:v>
                </c:pt>
                <c:pt idx="1378">
                  <c:v>175.43533218642881</c:v>
                </c:pt>
                <c:pt idx="1379">
                  <c:v>175.78895124604432</c:v>
                </c:pt>
                <c:pt idx="1380">
                  <c:v>177.27430385928378</c:v>
                </c:pt>
                <c:pt idx="1381">
                  <c:v>185.35909459794311</c:v>
                </c:pt>
                <c:pt idx="1382">
                  <c:v>186.89832312918438</c:v>
                </c:pt>
                <c:pt idx="1383">
                  <c:v>183.48003353449963</c:v>
                </c:pt>
                <c:pt idx="1384">
                  <c:v>182.21753072998959</c:v>
                </c:pt>
                <c:pt idx="1385">
                  <c:v>182.05978286841611</c:v>
                </c:pt>
                <c:pt idx="1386">
                  <c:v>183.2372956663493</c:v>
                </c:pt>
                <c:pt idx="1387">
                  <c:v>188.29146369229213</c:v>
                </c:pt>
                <c:pt idx="1388">
                  <c:v>189.46068034010653</c:v>
                </c:pt>
                <c:pt idx="1389">
                  <c:v>186.36609952182948</c:v>
                </c:pt>
                <c:pt idx="1390">
                  <c:v>183.05396133114536</c:v>
                </c:pt>
                <c:pt idx="1391">
                  <c:v>163.14587997037347</c:v>
                </c:pt>
                <c:pt idx="1392">
                  <c:v>152.0914069401986</c:v>
                </c:pt>
                <c:pt idx="1393">
                  <c:v>153.47324603914328</c:v>
                </c:pt>
                <c:pt idx="1394">
                  <c:v>153.01419229731721</c:v>
                </c:pt>
                <c:pt idx="1395">
                  <c:v>151.74494561064952</c:v>
                </c:pt>
                <c:pt idx="1396">
                  <c:v>152.80575584766552</c:v>
                </c:pt>
                <c:pt idx="1397">
                  <c:v>151.64125944160369</c:v>
                </c:pt>
                <c:pt idx="1398">
                  <c:v>156.64709113935385</c:v>
                </c:pt>
                <c:pt idx="1399">
                  <c:v>163.54940200170373</c:v>
                </c:pt>
                <c:pt idx="1400">
                  <c:v>168.47258568702733</c:v>
                </c:pt>
                <c:pt idx="1401">
                  <c:v>160.60893447742103</c:v>
                </c:pt>
                <c:pt idx="1402">
                  <c:v>160.7836966013902</c:v>
                </c:pt>
                <c:pt idx="1403">
                  <c:v>171.34589570652975</c:v>
                </c:pt>
                <c:pt idx="1404">
                  <c:v>179.06343569187973</c:v>
                </c:pt>
                <c:pt idx="1405">
                  <c:v>187.31598656140099</c:v>
                </c:pt>
                <c:pt idx="1406">
                  <c:v>177.88754826553969</c:v>
                </c:pt>
                <c:pt idx="1407">
                  <c:v>168.24824800861703</c:v>
                </c:pt>
                <c:pt idx="1408">
                  <c:v>170.80494006359555</c:v>
                </c:pt>
                <c:pt idx="1409">
                  <c:v>172.18505766175332</c:v>
                </c:pt>
                <c:pt idx="1410">
                  <c:v>172.25741047194865</c:v>
                </c:pt>
                <c:pt idx="1411">
                  <c:v>169.21811619641994</c:v>
                </c:pt>
                <c:pt idx="1412">
                  <c:v>156.58301753248912</c:v>
                </c:pt>
                <c:pt idx="1413">
                  <c:v>155.81767991460438</c:v>
                </c:pt>
                <c:pt idx="1414">
                  <c:v>163.75109710723873</c:v>
                </c:pt>
                <c:pt idx="1415">
                  <c:v>163.9303487235243</c:v>
                </c:pt>
                <c:pt idx="1416">
                  <c:v>163.21540787883902</c:v>
                </c:pt>
                <c:pt idx="1417">
                  <c:v>163.23198116059189</c:v>
                </c:pt>
                <c:pt idx="1418">
                  <c:v>164.08632198330102</c:v>
                </c:pt>
                <c:pt idx="1419">
                  <c:v>163.18008602893053</c:v>
                </c:pt>
                <c:pt idx="1420">
                  <c:v>163.07835352137954</c:v>
                </c:pt>
                <c:pt idx="1421">
                  <c:v>161.81510029063838</c:v>
                </c:pt>
                <c:pt idx="1422">
                  <c:v>161.38423664426236</c:v>
                </c:pt>
                <c:pt idx="1423">
                  <c:v>161.07593914478488</c:v>
                </c:pt>
                <c:pt idx="1424">
                  <c:v>167.86120168942458</c:v>
                </c:pt>
                <c:pt idx="1425">
                  <c:v>166.62482071221288</c:v>
                </c:pt>
                <c:pt idx="1426">
                  <c:v>163.0989883011388</c:v>
                </c:pt>
                <c:pt idx="1427">
                  <c:v>160.45999058707548</c:v>
                </c:pt>
                <c:pt idx="1428">
                  <c:v>160.94784756617358</c:v>
                </c:pt>
                <c:pt idx="1429">
                  <c:v>163.6669217111498</c:v>
                </c:pt>
                <c:pt idx="1430">
                  <c:v>164.44757028857217</c:v>
                </c:pt>
                <c:pt idx="1431">
                  <c:v>164.18515250622536</c:v>
                </c:pt>
                <c:pt idx="1432">
                  <c:v>164.55540755425218</c:v>
                </c:pt>
                <c:pt idx="1433">
                  <c:v>164.39205937457245</c:v>
                </c:pt>
                <c:pt idx="1434">
                  <c:v>164.5118303851992</c:v>
                </c:pt>
                <c:pt idx="1435">
                  <c:v>165.07908965866034</c:v>
                </c:pt>
                <c:pt idx="1436">
                  <c:v>165.75615224482826</c:v>
                </c:pt>
                <c:pt idx="1437">
                  <c:v>166.16162977810234</c:v>
                </c:pt>
                <c:pt idx="1438">
                  <c:v>167.02582814210049</c:v>
                </c:pt>
                <c:pt idx="1439">
                  <c:v>167.30404280052215</c:v>
                </c:pt>
                <c:pt idx="1440">
                  <c:v>161.12938296440973</c:v>
                </c:pt>
                <c:pt idx="1441">
                  <c:v>163.25600359157986</c:v>
                </c:pt>
                <c:pt idx="1442">
                  <c:v>161.15268677040382</c:v>
                </c:pt>
                <c:pt idx="1443">
                  <c:v>163.62205394541562</c:v>
                </c:pt>
                <c:pt idx="1444">
                  <c:v>165.65464883009179</c:v>
                </c:pt>
                <c:pt idx="1445">
                  <c:v>167.18029375403438</c:v>
                </c:pt>
                <c:pt idx="1446">
                  <c:v>167.70024853724993</c:v>
                </c:pt>
                <c:pt idx="1447">
                  <c:v>164.42226054561692</c:v>
                </c:pt>
                <c:pt idx="1448">
                  <c:v>164.99083134998409</c:v>
                </c:pt>
                <c:pt idx="1449">
                  <c:v>163.62451786359014</c:v>
                </c:pt>
                <c:pt idx="1450">
                  <c:v>165.76067075170354</c:v>
                </c:pt>
                <c:pt idx="1451">
                  <c:v>164.70678678398306</c:v>
                </c:pt>
                <c:pt idx="1452">
                  <c:v>157.57866683992251</c:v>
                </c:pt>
                <c:pt idx="1453">
                  <c:v>156.95050327884942</c:v>
                </c:pt>
                <c:pt idx="1454">
                  <c:v>175.52053883603216</c:v>
                </c:pt>
                <c:pt idx="1455">
                  <c:v>166.1840101793625</c:v>
                </c:pt>
                <c:pt idx="1456">
                  <c:v>165.73641668969881</c:v>
                </c:pt>
                <c:pt idx="1457">
                  <c:v>167.53508671984889</c:v>
                </c:pt>
                <c:pt idx="1458">
                  <c:v>165.6895864532128</c:v>
                </c:pt>
                <c:pt idx="1459">
                  <c:v>159.26122847509833</c:v>
                </c:pt>
                <c:pt idx="1460">
                  <c:v>164.45319508446406</c:v>
                </c:pt>
                <c:pt idx="1461">
                  <c:v>162.17141220973005</c:v>
                </c:pt>
                <c:pt idx="1462">
                  <c:v>156.54065842342698</c:v>
                </c:pt>
                <c:pt idx="1463">
                  <c:v>163.13032760051485</c:v>
                </c:pt>
                <c:pt idx="1464">
                  <c:v>167.47730252965655</c:v>
                </c:pt>
                <c:pt idx="1465">
                  <c:v>169.22729381190621</c:v>
                </c:pt>
                <c:pt idx="1466">
                  <c:v>170.85556147517633</c:v>
                </c:pt>
                <c:pt idx="1467">
                  <c:v>171.65085618308936</c:v>
                </c:pt>
                <c:pt idx="1468">
                  <c:v>44.967829014913569</c:v>
                </c:pt>
                <c:pt idx="1469">
                  <c:v>9.948093482836752</c:v>
                </c:pt>
                <c:pt idx="1470">
                  <c:v>13.41796875</c:v>
                </c:pt>
                <c:pt idx="1471">
                  <c:v>13.41796875</c:v>
                </c:pt>
                <c:pt idx="1472">
                  <c:v>13.41796875</c:v>
                </c:pt>
                <c:pt idx="1473">
                  <c:v>13.41796875</c:v>
                </c:pt>
                <c:pt idx="1474">
                  <c:v>20.344185732501096</c:v>
                </c:pt>
                <c:pt idx="1475">
                  <c:v>131.40903990851692</c:v>
                </c:pt>
                <c:pt idx="1476">
                  <c:v>138.82086155787522</c:v>
                </c:pt>
                <c:pt idx="1477">
                  <c:v>153.52552068748471</c:v>
                </c:pt>
                <c:pt idx="1478">
                  <c:v>158.94018983904854</c:v>
                </c:pt>
                <c:pt idx="1479">
                  <c:v>164.30725613793823</c:v>
                </c:pt>
                <c:pt idx="1480">
                  <c:v>163.8668021843782</c:v>
                </c:pt>
                <c:pt idx="1481">
                  <c:v>161.40399090241516</c:v>
                </c:pt>
                <c:pt idx="1482">
                  <c:v>159.88982355278665</c:v>
                </c:pt>
                <c:pt idx="1483">
                  <c:v>156.83777874971375</c:v>
                </c:pt>
                <c:pt idx="1484">
                  <c:v>135.21729725260417</c:v>
                </c:pt>
                <c:pt idx="1485">
                  <c:v>131.52788309627931</c:v>
                </c:pt>
                <c:pt idx="1486">
                  <c:v>143.63448712132111</c:v>
                </c:pt>
                <c:pt idx="1487">
                  <c:v>148.81754273956037</c:v>
                </c:pt>
                <c:pt idx="1488">
                  <c:v>141.69279236727499</c:v>
                </c:pt>
                <c:pt idx="1489">
                  <c:v>146.775564193447</c:v>
                </c:pt>
                <c:pt idx="1490">
                  <c:v>136.58397032803737</c:v>
                </c:pt>
                <c:pt idx="1491">
                  <c:v>135.11437453170808</c:v>
                </c:pt>
                <c:pt idx="1492">
                  <c:v>135.36931504218373</c:v>
                </c:pt>
                <c:pt idx="1493">
                  <c:v>140.46359684403114</c:v>
                </c:pt>
                <c:pt idx="1494">
                  <c:v>142.86310378389996</c:v>
                </c:pt>
                <c:pt idx="1495">
                  <c:v>141.05563943463071</c:v>
                </c:pt>
                <c:pt idx="1496">
                  <c:v>141.9639731378802</c:v>
                </c:pt>
                <c:pt idx="1497">
                  <c:v>146.43978816469536</c:v>
                </c:pt>
                <c:pt idx="1498">
                  <c:v>145.80714235689015</c:v>
                </c:pt>
                <c:pt idx="1499">
                  <c:v>142.30051020747084</c:v>
                </c:pt>
                <c:pt idx="1500">
                  <c:v>144.13804528237571</c:v>
                </c:pt>
                <c:pt idx="1501">
                  <c:v>144.88508862830304</c:v>
                </c:pt>
                <c:pt idx="1502">
                  <c:v>138.50603581335525</c:v>
                </c:pt>
                <c:pt idx="1503">
                  <c:v>145.0464250642533</c:v>
                </c:pt>
                <c:pt idx="1504">
                  <c:v>145.96065336744715</c:v>
                </c:pt>
                <c:pt idx="1505">
                  <c:v>146.4212878754563</c:v>
                </c:pt>
                <c:pt idx="1506">
                  <c:v>143.94687807498264</c:v>
                </c:pt>
                <c:pt idx="1507">
                  <c:v>142.19747627895765</c:v>
                </c:pt>
                <c:pt idx="1508">
                  <c:v>144.27131247553473</c:v>
                </c:pt>
                <c:pt idx="1509">
                  <c:v>146.75140833429478</c:v>
                </c:pt>
                <c:pt idx="1510">
                  <c:v>146.52938389698917</c:v>
                </c:pt>
                <c:pt idx="1511">
                  <c:v>146.50688003238963</c:v>
                </c:pt>
                <c:pt idx="1512">
                  <c:v>147.13173714539363</c:v>
                </c:pt>
                <c:pt idx="1513">
                  <c:v>145.76067918763931</c:v>
                </c:pt>
                <c:pt idx="1514">
                  <c:v>143.75469267595628</c:v>
                </c:pt>
                <c:pt idx="1515">
                  <c:v>141.27467024986191</c:v>
                </c:pt>
                <c:pt idx="1516">
                  <c:v>144.81961875653928</c:v>
                </c:pt>
                <c:pt idx="1517">
                  <c:v>137.33554228835411</c:v>
                </c:pt>
                <c:pt idx="1518">
                  <c:v>137.52120868751629</c:v>
                </c:pt>
                <c:pt idx="1519">
                  <c:v>135.01128449369611</c:v>
                </c:pt>
                <c:pt idx="1520">
                  <c:v>134.19314035693165</c:v>
                </c:pt>
                <c:pt idx="1521">
                  <c:v>134.52160535832823</c:v>
                </c:pt>
                <c:pt idx="1522">
                  <c:v>140.35863468740791</c:v>
                </c:pt>
                <c:pt idx="1523">
                  <c:v>136.59901146450534</c:v>
                </c:pt>
                <c:pt idx="1524">
                  <c:v>137.38215608412509</c:v>
                </c:pt>
                <c:pt idx="1525">
                  <c:v>136.59024179590537</c:v>
                </c:pt>
                <c:pt idx="1526">
                  <c:v>141.02677801618012</c:v>
                </c:pt>
                <c:pt idx="1527">
                  <c:v>142.95256793529575</c:v>
                </c:pt>
                <c:pt idx="1528">
                  <c:v>151.71995743357976</c:v>
                </c:pt>
                <c:pt idx="1529">
                  <c:v>141.18869200984466</c:v>
                </c:pt>
                <c:pt idx="1530">
                  <c:v>140.71224540754517</c:v>
                </c:pt>
                <c:pt idx="1531">
                  <c:v>138.65124689489119</c:v>
                </c:pt>
                <c:pt idx="1532">
                  <c:v>138.79152208418228</c:v>
                </c:pt>
                <c:pt idx="1533">
                  <c:v>140.21889124021445</c:v>
                </c:pt>
                <c:pt idx="1534">
                  <c:v>140.27335792675331</c:v>
                </c:pt>
                <c:pt idx="1535">
                  <c:v>140.10112562108827</c:v>
                </c:pt>
                <c:pt idx="1536">
                  <c:v>139.37233016201273</c:v>
                </c:pt>
                <c:pt idx="1537">
                  <c:v>138.695575922296</c:v>
                </c:pt>
                <c:pt idx="1538">
                  <c:v>139.44394411795673</c:v>
                </c:pt>
                <c:pt idx="1539">
                  <c:v>137.79013783920291</c:v>
                </c:pt>
                <c:pt idx="1540">
                  <c:v>137.41139338675308</c:v>
                </c:pt>
                <c:pt idx="1541">
                  <c:v>140.03674488516319</c:v>
                </c:pt>
                <c:pt idx="1542">
                  <c:v>141.1185091545824</c:v>
                </c:pt>
                <c:pt idx="1543">
                  <c:v>147.75123626833391</c:v>
                </c:pt>
                <c:pt idx="1544">
                  <c:v>136.8384663089486</c:v>
                </c:pt>
                <c:pt idx="1545">
                  <c:v>145.32900291504103</c:v>
                </c:pt>
                <c:pt idx="1546">
                  <c:v>140.72788123540528</c:v>
                </c:pt>
                <c:pt idx="1547">
                  <c:v>131.18534222332366</c:v>
                </c:pt>
                <c:pt idx="1548">
                  <c:v>139.74126957431517</c:v>
                </c:pt>
                <c:pt idx="1549">
                  <c:v>140.02500023322901</c:v>
                </c:pt>
                <c:pt idx="1550">
                  <c:v>143.66141491130765</c:v>
                </c:pt>
                <c:pt idx="1551">
                  <c:v>144.00016034599</c:v>
                </c:pt>
                <c:pt idx="1552">
                  <c:v>143.49351936734499</c:v>
                </c:pt>
                <c:pt idx="1553">
                  <c:v>138.59646279390344</c:v>
                </c:pt>
                <c:pt idx="1554">
                  <c:v>136.98333008935623</c:v>
                </c:pt>
                <c:pt idx="1555">
                  <c:v>151.25363160494922</c:v>
                </c:pt>
                <c:pt idx="1556">
                  <c:v>156.83584009549813</c:v>
                </c:pt>
                <c:pt idx="1557">
                  <c:v>145.73541596280629</c:v>
                </c:pt>
                <c:pt idx="1558">
                  <c:v>149.04684957299895</c:v>
                </c:pt>
                <c:pt idx="1559">
                  <c:v>155.38284169066179</c:v>
                </c:pt>
                <c:pt idx="1560">
                  <c:v>161.68527474664984</c:v>
                </c:pt>
                <c:pt idx="1561">
                  <c:v>153.49161866014478</c:v>
                </c:pt>
                <c:pt idx="1562">
                  <c:v>155.27877572749352</c:v>
                </c:pt>
                <c:pt idx="1563">
                  <c:v>152.80089123036538</c:v>
                </c:pt>
                <c:pt idx="1564">
                  <c:v>145.55624143911601</c:v>
                </c:pt>
                <c:pt idx="1565">
                  <c:v>125.06931778958197</c:v>
                </c:pt>
                <c:pt idx="1566">
                  <c:v>126.32403079748568</c:v>
                </c:pt>
                <c:pt idx="1567">
                  <c:v>135.76717024470381</c:v>
                </c:pt>
                <c:pt idx="1568">
                  <c:v>137.50823389323727</c:v>
                </c:pt>
                <c:pt idx="1569">
                  <c:v>137.24355328539104</c:v>
                </c:pt>
                <c:pt idx="1570">
                  <c:v>140.70518341177646</c:v>
                </c:pt>
                <c:pt idx="1571">
                  <c:v>127.59687139675052</c:v>
                </c:pt>
                <c:pt idx="1572">
                  <c:v>124.18744014033564</c:v>
                </c:pt>
                <c:pt idx="1573">
                  <c:v>64.793747930399533</c:v>
                </c:pt>
                <c:pt idx="1574">
                  <c:v>7.8721555813287614</c:v>
                </c:pt>
                <c:pt idx="1575">
                  <c:v>8.5492453405847151</c:v>
                </c:pt>
                <c:pt idx="1576">
                  <c:v>5.1814887225501076</c:v>
                </c:pt>
                <c:pt idx="1577">
                  <c:v>7.3215007069490659</c:v>
                </c:pt>
                <c:pt idx="1578">
                  <c:v>10.493035230886377</c:v>
                </c:pt>
                <c:pt idx="1579">
                  <c:v>13.654685545998774</c:v>
                </c:pt>
                <c:pt idx="1580">
                  <c:v>14.948018674654321</c:v>
                </c:pt>
                <c:pt idx="1581">
                  <c:v>14.851712729945456</c:v>
                </c:pt>
                <c:pt idx="1582">
                  <c:v>14.755406785236589</c:v>
                </c:pt>
                <c:pt idx="1583">
                  <c:v>14.659100840527724</c:v>
                </c:pt>
                <c:pt idx="1584">
                  <c:v>14.562794895818858</c:v>
                </c:pt>
                <c:pt idx="1585">
                  <c:v>14.466488951109991</c:v>
                </c:pt>
                <c:pt idx="1586">
                  <c:v>14.370183006401126</c:v>
                </c:pt>
                <c:pt idx="1587">
                  <c:v>14.274527527821974</c:v>
                </c:pt>
                <c:pt idx="1588">
                  <c:v>14.289609037645747</c:v>
                </c:pt>
                <c:pt idx="1589">
                  <c:v>14.385734636059247</c:v>
                </c:pt>
                <c:pt idx="1590">
                  <c:v>14.481860234472746</c:v>
                </c:pt>
                <c:pt idx="1591">
                  <c:v>14.577985832886242</c:v>
                </c:pt>
                <c:pt idx="1592">
                  <c:v>14.674111431299742</c:v>
                </c:pt>
                <c:pt idx="1593">
                  <c:v>14.77023702971324</c:v>
                </c:pt>
                <c:pt idx="1594">
                  <c:v>14.866362628126737</c:v>
                </c:pt>
                <c:pt idx="1595">
                  <c:v>14.962471031233983</c:v>
                </c:pt>
                <c:pt idx="1596">
                  <c:v>15.056080003273646</c:v>
                </c:pt>
                <c:pt idx="1597">
                  <c:v>15.147906940966914</c:v>
                </c:pt>
                <c:pt idx="1598">
                  <c:v>15.239733878660184</c:v>
                </c:pt>
                <c:pt idx="1599">
                  <c:v>15.331560816353454</c:v>
                </c:pt>
                <c:pt idx="1600">
                  <c:v>15.423387754046724</c:v>
                </c:pt>
                <c:pt idx="1601">
                  <c:v>15.515214691739994</c:v>
                </c:pt>
                <c:pt idx="1602">
                  <c:v>15.607041629433263</c:v>
                </c:pt>
                <c:pt idx="1603">
                  <c:v>15.695416314142065</c:v>
                </c:pt>
                <c:pt idx="1604">
                  <c:v>15.333035438204215</c:v>
                </c:pt>
                <c:pt idx="1605">
                  <c:v>14.65532653291938</c:v>
                </c:pt>
                <c:pt idx="1606">
                  <c:v>13.977617627634549</c:v>
                </c:pt>
                <c:pt idx="1607">
                  <c:v>13.29990872234972</c:v>
                </c:pt>
                <c:pt idx="1608">
                  <c:v>12.622199817064889</c:v>
                </c:pt>
                <c:pt idx="1609">
                  <c:v>11.944508798416292</c:v>
                </c:pt>
                <c:pt idx="1610">
                  <c:v>11.299622218875534</c:v>
                </c:pt>
                <c:pt idx="1611">
                  <c:v>10.684598766702642</c:v>
                </c:pt>
                <c:pt idx="1612">
                  <c:v>10.06957531452975</c:v>
                </c:pt>
                <c:pt idx="1613">
                  <c:v>9.4545518623568583</c:v>
                </c:pt>
                <c:pt idx="1614">
                  <c:v>8.8395284101839664</c:v>
                </c:pt>
                <c:pt idx="1615">
                  <c:v>8.2245049580110727</c:v>
                </c:pt>
                <c:pt idx="1616">
                  <c:v>7.6094815058381808</c:v>
                </c:pt>
                <c:pt idx="1617">
                  <c:v>6.9950147515214152</c:v>
                </c:pt>
                <c:pt idx="1618">
                  <c:v>6.8111513706501272</c:v>
                </c:pt>
                <c:pt idx="1619">
                  <c:v>6.9997372095671162</c:v>
                </c:pt>
                <c:pt idx="1620">
                  <c:v>7.1883230484841025</c:v>
                </c:pt>
                <c:pt idx="1621">
                  <c:v>7.3769088874010915</c:v>
                </c:pt>
                <c:pt idx="1622">
                  <c:v>7.5654947263180787</c:v>
                </c:pt>
                <c:pt idx="1623">
                  <c:v>7.7540805652350677</c:v>
                </c:pt>
                <c:pt idx="1624">
                  <c:v>7.9426664041520558</c:v>
                </c:pt>
                <c:pt idx="1625">
                  <c:v>8.130846426784343</c:v>
                </c:pt>
                <c:pt idx="1626">
                  <c:v>8.1137592498134321</c:v>
                </c:pt>
                <c:pt idx="1627">
                  <c:v>7.9251799662996323</c:v>
                </c:pt>
                <c:pt idx="1628">
                  <c:v>7.7366006827858325</c:v>
                </c:pt>
                <c:pt idx="1629">
                  <c:v>7.5480213992720318</c:v>
                </c:pt>
                <c:pt idx="1630">
                  <c:v>7.3594421157582319</c:v>
                </c:pt>
                <c:pt idx="1631">
                  <c:v>7.1708628322444312</c:v>
                </c:pt>
                <c:pt idx="1632">
                  <c:v>6.9822835487306314</c:v>
                </c:pt>
                <c:pt idx="1633">
                  <c:v>6.7944004612883431</c:v>
                </c:pt>
                <c:pt idx="1634">
                  <c:v>6.8581542187942057</c:v>
                </c:pt>
                <c:pt idx="1635">
                  <c:v>7.1252554022780181</c:v>
                </c:pt>
                <c:pt idx="1636">
                  <c:v>7.3923565857618296</c:v>
                </c:pt>
                <c:pt idx="1637">
                  <c:v>7.6594577692456429</c:v>
                </c:pt>
                <c:pt idx="1638">
                  <c:v>7.9265589527294535</c:v>
                </c:pt>
                <c:pt idx="1639">
                  <c:v>8.1712344514588562</c:v>
                </c:pt>
                <c:pt idx="1640">
                  <c:v>8.217705808518005</c:v>
                </c:pt>
                <c:pt idx="1641">
                  <c:v>8.2176314682629901</c:v>
                </c:pt>
                <c:pt idx="1642">
                  <c:v>8.2175571280079716</c:v>
                </c:pt>
                <c:pt idx="1643">
                  <c:v>8.2174827877529566</c:v>
                </c:pt>
                <c:pt idx="1644">
                  <c:v>8.2174084474979381</c:v>
                </c:pt>
                <c:pt idx="1645">
                  <c:v>8.2173341072429231</c:v>
                </c:pt>
                <c:pt idx="1646">
                  <c:v>8.2172597669879046</c:v>
                </c:pt>
                <c:pt idx="1647">
                  <c:v>8.2171854267328879</c:v>
                </c:pt>
                <c:pt idx="1648">
                  <c:v>8.2171110864778711</c:v>
                </c:pt>
                <c:pt idx="1649">
                  <c:v>8.2170367462228526</c:v>
                </c:pt>
                <c:pt idx="1650">
                  <c:v>8.2169624059678377</c:v>
                </c:pt>
                <c:pt idx="1651">
                  <c:v>8.2168880657128192</c:v>
                </c:pt>
                <c:pt idx="1652">
                  <c:v>8.2168210626420102</c:v>
                </c:pt>
                <c:pt idx="1653">
                  <c:v>8.2168912793195936</c:v>
                </c:pt>
                <c:pt idx="1654">
                  <c:v>8.2170133538707937</c:v>
                </c:pt>
                <c:pt idx="1655">
                  <c:v>8.2171354284219937</c:v>
                </c:pt>
                <c:pt idx="1656">
                  <c:v>8.2172575029731938</c:v>
                </c:pt>
                <c:pt idx="1657">
                  <c:v>8.2173795775243939</c:v>
                </c:pt>
                <c:pt idx="1658">
                  <c:v>8.2175016520755939</c:v>
                </c:pt>
                <c:pt idx="1659">
                  <c:v>8.2176237266267922</c:v>
                </c:pt>
                <c:pt idx="1660">
                  <c:v>8.2236913304774806</c:v>
                </c:pt>
                <c:pt idx="1661">
                  <c:v>8.3407463353786113</c:v>
                </c:pt>
                <c:pt idx="1662">
                  <c:v>8.499705916119364</c:v>
                </c:pt>
                <c:pt idx="1663">
                  <c:v>8.6586654968601167</c:v>
                </c:pt>
                <c:pt idx="1664">
                  <c:v>8.8176250776008729</c:v>
                </c:pt>
                <c:pt idx="1665">
                  <c:v>8.9765846583416256</c:v>
                </c:pt>
                <c:pt idx="1666">
                  <c:v>9.1355442390823782</c:v>
                </c:pt>
                <c:pt idx="1667">
                  <c:v>9.2945038198231327</c:v>
                </c:pt>
                <c:pt idx="1668">
                  <c:v>9.4407769915177617</c:v>
                </c:pt>
                <c:pt idx="1669">
                  <c:v>9.3636425893280038</c:v>
                </c:pt>
                <c:pt idx="1670">
                  <c:v>9.2046719566800874</c:v>
                </c:pt>
                <c:pt idx="1671">
                  <c:v>9.0457013240321693</c:v>
                </c:pt>
                <c:pt idx="1672">
                  <c:v>8.8867306913842512</c:v>
                </c:pt>
                <c:pt idx="1673">
                  <c:v>8.7277600587363331</c:v>
                </c:pt>
                <c:pt idx="1674">
                  <c:v>8.568789426088415</c:v>
                </c:pt>
                <c:pt idx="1675">
                  <c:v>8.4098187934404987</c:v>
                </c:pt>
                <c:pt idx="1676">
                  <c:v>8.2576228181920222</c:v>
                </c:pt>
                <c:pt idx="1677">
                  <c:v>8.2177734375</c:v>
                </c:pt>
                <c:pt idx="1678">
                  <c:v>8.2177734375</c:v>
                </c:pt>
                <c:pt idx="1679">
                  <c:v>8.2177734375</c:v>
                </c:pt>
                <c:pt idx="1680">
                  <c:v>8.2177734375</c:v>
                </c:pt>
                <c:pt idx="1681">
                  <c:v>8.2177734375</c:v>
                </c:pt>
                <c:pt idx="1682">
                  <c:v>8.2177734375</c:v>
                </c:pt>
                <c:pt idx="1683">
                  <c:v>8.2177734375</c:v>
                </c:pt>
                <c:pt idx="1684">
                  <c:v>8.2078000327781027</c:v>
                </c:pt>
                <c:pt idx="1685">
                  <c:v>8.0417938559559055</c:v>
                </c:pt>
                <c:pt idx="1686">
                  <c:v>7.8222006172873648</c:v>
                </c:pt>
                <c:pt idx="1687">
                  <c:v>7.6026073786188251</c:v>
                </c:pt>
                <c:pt idx="1688">
                  <c:v>7.3830141399502827</c:v>
                </c:pt>
                <c:pt idx="1689">
                  <c:v>7.1634209012817411</c:v>
                </c:pt>
                <c:pt idx="1690">
                  <c:v>6.9438276626132005</c:v>
                </c:pt>
                <c:pt idx="1691">
                  <c:v>6.7571415485244923</c:v>
                </c:pt>
                <c:pt idx="1692">
                  <c:v>6.8304815787125186</c:v>
                </c:pt>
                <c:pt idx="1693">
                  <c:v>6.9595879287392908</c:v>
                </c:pt>
                <c:pt idx="1694">
                  <c:v>7.0886942787660638</c:v>
                </c:pt>
                <c:pt idx="1695">
                  <c:v>7.2178006287928369</c:v>
                </c:pt>
                <c:pt idx="1696">
                  <c:v>7.3469069788196082</c:v>
                </c:pt>
                <c:pt idx="1697">
                  <c:v>7.476013328846383</c:v>
                </c:pt>
                <c:pt idx="1698">
                  <c:v>7.6051196788731552</c:v>
                </c:pt>
                <c:pt idx="1699">
                  <c:v>7.7342260288999292</c:v>
                </c:pt>
                <c:pt idx="1700">
                  <c:v>7.8633323789267004</c:v>
                </c:pt>
                <c:pt idx="1701">
                  <c:v>7.9924387289534744</c:v>
                </c:pt>
                <c:pt idx="1702">
                  <c:v>8.1215450789802475</c:v>
                </c:pt>
                <c:pt idx="1703">
                  <c:v>8.1131069177977508</c:v>
                </c:pt>
                <c:pt idx="1704">
                  <c:v>7.7049596598355361</c:v>
                </c:pt>
                <c:pt idx="1705">
                  <c:v>7.2706979480074212</c:v>
                </c:pt>
                <c:pt idx="1706">
                  <c:v>6.8364362361793045</c:v>
                </c:pt>
                <c:pt idx="1707">
                  <c:v>6.4021745243511887</c:v>
                </c:pt>
                <c:pt idx="1708">
                  <c:v>5.9679128125230729</c:v>
                </c:pt>
                <c:pt idx="1709">
                  <c:v>5.5336511006949571</c:v>
                </c:pt>
                <c:pt idx="1710">
                  <c:v>5.0993893888668413</c:v>
                </c:pt>
                <c:pt idx="1711">
                  <c:v>4.8231465102342961</c:v>
                </c:pt>
                <c:pt idx="1712">
                  <c:v>5.0345580957143214</c:v>
                </c:pt>
                <c:pt idx="1713">
                  <c:v>5.2804307679514064</c:v>
                </c:pt>
                <c:pt idx="1714">
                  <c:v>5.5263034401884905</c:v>
                </c:pt>
                <c:pt idx="1715">
                  <c:v>5.7721761124255746</c:v>
                </c:pt>
                <c:pt idx="1716">
                  <c:v>6.0180487846626596</c:v>
                </c:pt>
                <c:pt idx="1717">
                  <c:v>6.2639214568997428</c:v>
                </c:pt>
                <c:pt idx="1718">
                  <c:v>6.5097941291368278</c:v>
                </c:pt>
                <c:pt idx="1719">
                  <c:v>6.639812646125562</c:v>
                </c:pt>
                <c:pt idx="1720">
                  <c:v>6.4180564941372307</c:v>
                </c:pt>
                <c:pt idx="1721">
                  <c:v>6.1721149013062835</c:v>
                </c:pt>
                <c:pt idx="1722">
                  <c:v>5.9261733084753381</c:v>
                </c:pt>
                <c:pt idx="1723">
                  <c:v>5.6802317156443909</c:v>
                </c:pt>
                <c:pt idx="1724">
                  <c:v>5.4342901228134455</c:v>
                </c:pt>
                <c:pt idx="1725">
                  <c:v>5.1883485299824983</c:v>
                </c:pt>
                <c:pt idx="1726">
                  <c:v>4.9424069371515529</c:v>
                </c:pt>
                <c:pt idx="1727">
                  <c:v>4.7560058398280916</c:v>
                </c:pt>
                <c:pt idx="1728">
                  <c:v>4.74462890625</c:v>
                </c:pt>
                <c:pt idx="1729">
                  <c:v>4.74462890625</c:v>
                </c:pt>
                <c:pt idx="1730">
                  <c:v>4.74462890625</c:v>
                </c:pt>
                <c:pt idx="1731">
                  <c:v>4.74462890625</c:v>
                </c:pt>
                <c:pt idx="1732">
                  <c:v>4.74462890625</c:v>
                </c:pt>
                <c:pt idx="1733">
                  <c:v>4.74462890625</c:v>
                </c:pt>
                <c:pt idx="1734">
                  <c:v>4.74462890625</c:v>
                </c:pt>
                <c:pt idx="1735">
                  <c:v>4.8498771920005401</c:v>
                </c:pt>
                <c:pt idx="1736">
                  <c:v>5.264217273702215</c:v>
                </c:pt>
                <c:pt idx="1737">
                  <c:v>5.6986153514606865</c:v>
                </c:pt>
                <c:pt idx="1738">
                  <c:v>6.1330134292191572</c:v>
                </c:pt>
                <c:pt idx="1739">
                  <c:v>6.5674115069776278</c:v>
                </c:pt>
                <c:pt idx="1740">
                  <c:v>7.0018095847360993</c:v>
                </c:pt>
                <c:pt idx="1741">
                  <c:v>7.4362076624945699</c:v>
                </c:pt>
                <c:pt idx="1742">
                  <c:v>7.8706057402530414</c:v>
                </c:pt>
                <c:pt idx="1743">
                  <c:v>8.1976753332771146</c:v>
                </c:pt>
                <c:pt idx="1744">
                  <c:v>8.2169438906135941</c:v>
                </c:pt>
                <c:pt idx="1745">
                  <c:v>8.2170660924628081</c:v>
                </c:pt>
                <c:pt idx="1746">
                  <c:v>8.2171882943120202</c:v>
                </c:pt>
                <c:pt idx="1747">
                  <c:v>8.2173104961612324</c:v>
                </c:pt>
                <c:pt idx="1748">
                  <c:v>8.2174326980104446</c:v>
                </c:pt>
                <c:pt idx="1749">
                  <c:v>8.2175548998596586</c:v>
                </c:pt>
                <c:pt idx="1750">
                  <c:v>8.2176771017088708</c:v>
                </c:pt>
                <c:pt idx="1751">
                  <c:v>8.2580533899072286</c:v>
                </c:pt>
                <c:pt idx="1752">
                  <c:v>8.4105275358851408</c:v>
                </c:pt>
                <c:pt idx="1753">
                  <c:v>8.5696093227229468</c:v>
                </c:pt>
                <c:pt idx="1754">
                  <c:v>8.7286911095607529</c:v>
                </c:pt>
                <c:pt idx="1755">
                  <c:v>8.8877728963985589</c:v>
                </c:pt>
                <c:pt idx="1756">
                  <c:v>9.046854683236365</c:v>
                </c:pt>
                <c:pt idx="1757">
                  <c:v>9.205936470074171</c:v>
                </c:pt>
                <c:pt idx="1758">
                  <c:v>9.3650182569119771</c:v>
                </c:pt>
                <c:pt idx="1759">
                  <c:v>9.4828023873370295</c:v>
                </c:pt>
                <c:pt idx="1760">
                  <c:v>9.489013671875</c:v>
                </c:pt>
                <c:pt idx="1761">
                  <c:v>9.489013671875</c:v>
                </c:pt>
                <c:pt idx="1762">
                  <c:v>9.489013671875</c:v>
                </c:pt>
                <c:pt idx="1763">
                  <c:v>9.489013671875</c:v>
                </c:pt>
                <c:pt idx="1764">
                  <c:v>9.489013671875</c:v>
                </c:pt>
                <c:pt idx="1765">
                  <c:v>9.489013671875</c:v>
                </c:pt>
                <c:pt idx="1766">
                  <c:v>9.489013671875</c:v>
                </c:pt>
                <c:pt idx="1767">
                  <c:v>10.883156153721158</c:v>
                </c:pt>
                <c:pt idx="1768">
                  <c:v>10.887376528613949</c:v>
                </c:pt>
                <c:pt idx="1769">
                  <c:v>11.722661297744283</c:v>
                </c:pt>
                <c:pt idx="1770">
                  <c:v>10.344845903419728</c:v>
                </c:pt>
                <c:pt idx="1771">
                  <c:v>9.3528269706320017</c:v>
                </c:pt>
                <c:pt idx="1772">
                  <c:v>9.1797272197519213</c:v>
                </c:pt>
                <c:pt idx="1773">
                  <c:v>9.0066274688718391</c:v>
                </c:pt>
                <c:pt idx="1774">
                  <c:v>8.8335277179917568</c:v>
                </c:pt>
                <c:pt idx="1775">
                  <c:v>8.6604279671116764</c:v>
                </c:pt>
                <c:pt idx="1776">
                  <c:v>8.4873282162315942</c:v>
                </c:pt>
                <c:pt idx="1777">
                  <c:v>8.3142284653515119</c:v>
                </c:pt>
                <c:pt idx="1778">
                  <c:v>8.2180568349162169</c:v>
                </c:pt>
                <c:pt idx="1779">
                  <c:v>8.2177734375</c:v>
                </c:pt>
                <c:pt idx="1780">
                  <c:v>8.2177734375</c:v>
                </c:pt>
                <c:pt idx="1781">
                  <c:v>7.7738801443821748</c:v>
                </c:pt>
                <c:pt idx="1782">
                  <c:v>10.898800993904842</c:v>
                </c:pt>
                <c:pt idx="1783">
                  <c:v>14.681353963326698</c:v>
                </c:pt>
                <c:pt idx="1784">
                  <c:v>57.131063664484955</c:v>
                </c:pt>
                <c:pt idx="1785">
                  <c:v>88.798458958109904</c:v>
                </c:pt>
                <c:pt idx="1786">
                  <c:v>5.6265584595308082</c:v>
                </c:pt>
                <c:pt idx="1787">
                  <c:v>11.362775599561013</c:v>
                </c:pt>
                <c:pt idx="1788">
                  <c:v>13.867693197039415</c:v>
                </c:pt>
                <c:pt idx="1789">
                  <c:v>79.42980061211955</c:v>
                </c:pt>
                <c:pt idx="1790">
                  <c:v>156.26999003481387</c:v>
                </c:pt>
                <c:pt idx="1791">
                  <c:v>154.03752975878911</c:v>
                </c:pt>
                <c:pt idx="1792">
                  <c:v>160.86983631303787</c:v>
                </c:pt>
                <c:pt idx="1793">
                  <c:v>162.46936357842779</c:v>
                </c:pt>
                <c:pt idx="1794">
                  <c:v>186.40679907500433</c:v>
                </c:pt>
                <c:pt idx="1795">
                  <c:v>177.17078337902765</c:v>
                </c:pt>
                <c:pt idx="1796">
                  <c:v>177.48957466642474</c:v>
                </c:pt>
                <c:pt idx="1797">
                  <c:v>183.95410337179359</c:v>
                </c:pt>
                <c:pt idx="1798">
                  <c:v>179.56733933415322</c:v>
                </c:pt>
                <c:pt idx="1799">
                  <c:v>181.36250405320916</c:v>
                </c:pt>
                <c:pt idx="1800">
                  <c:v>178.06116260109738</c:v>
                </c:pt>
                <c:pt idx="1801">
                  <c:v>167.83044946758724</c:v>
                </c:pt>
                <c:pt idx="1802">
                  <c:v>176.3335903850959</c:v>
                </c:pt>
                <c:pt idx="1803">
                  <c:v>178.6582300352994</c:v>
                </c:pt>
                <c:pt idx="1804">
                  <c:v>185.00549684335911</c:v>
                </c:pt>
                <c:pt idx="1805">
                  <c:v>176.54504560205854</c:v>
                </c:pt>
                <c:pt idx="1806">
                  <c:v>182.13689001156231</c:v>
                </c:pt>
                <c:pt idx="1807">
                  <c:v>182.11722160393924</c:v>
                </c:pt>
                <c:pt idx="1808">
                  <c:v>194.95589260771018</c:v>
                </c:pt>
                <c:pt idx="1809">
                  <c:v>186.55859374394453</c:v>
                </c:pt>
                <c:pt idx="1810">
                  <c:v>186.73335695150681</c:v>
                </c:pt>
                <c:pt idx="1811">
                  <c:v>172.02686557960538</c:v>
                </c:pt>
                <c:pt idx="1812">
                  <c:v>173.68531405355895</c:v>
                </c:pt>
                <c:pt idx="1813">
                  <c:v>181.7399887547281</c:v>
                </c:pt>
                <c:pt idx="1814">
                  <c:v>185.88007573132478</c:v>
                </c:pt>
                <c:pt idx="1815">
                  <c:v>185.44851585896006</c:v>
                </c:pt>
                <c:pt idx="1816">
                  <c:v>177.64985729904774</c:v>
                </c:pt>
                <c:pt idx="1817">
                  <c:v>175.60690268924509</c:v>
                </c:pt>
                <c:pt idx="1818">
                  <c:v>174.59998880855665</c:v>
                </c:pt>
                <c:pt idx="1819">
                  <c:v>173.02934804297686</c:v>
                </c:pt>
                <c:pt idx="1820">
                  <c:v>173.92412801213078</c:v>
                </c:pt>
                <c:pt idx="1821">
                  <c:v>177.89554279650545</c:v>
                </c:pt>
                <c:pt idx="1822">
                  <c:v>180.43936206163829</c:v>
                </c:pt>
                <c:pt idx="1823">
                  <c:v>178.85079457938389</c:v>
                </c:pt>
                <c:pt idx="1824">
                  <c:v>177.7620247257334</c:v>
                </c:pt>
                <c:pt idx="1825">
                  <c:v>176.78844024240894</c:v>
                </c:pt>
                <c:pt idx="1826">
                  <c:v>180.23012221703516</c:v>
                </c:pt>
                <c:pt idx="1827">
                  <c:v>172.34531740841911</c:v>
                </c:pt>
                <c:pt idx="1828">
                  <c:v>172.26060687049531</c:v>
                </c:pt>
                <c:pt idx="1829">
                  <c:v>177.92219626300528</c:v>
                </c:pt>
                <c:pt idx="1830">
                  <c:v>184.18039700483848</c:v>
                </c:pt>
                <c:pt idx="1831">
                  <c:v>188.42387507848673</c:v>
                </c:pt>
                <c:pt idx="1832">
                  <c:v>191.9320654140314</c:v>
                </c:pt>
                <c:pt idx="1833">
                  <c:v>190.71603512345578</c:v>
                </c:pt>
                <c:pt idx="1834">
                  <c:v>192.6413092721111</c:v>
                </c:pt>
                <c:pt idx="1835">
                  <c:v>193.92727066944323</c:v>
                </c:pt>
                <c:pt idx="1836">
                  <c:v>192.17796207458363</c:v>
                </c:pt>
                <c:pt idx="1837">
                  <c:v>189.76660271180694</c:v>
                </c:pt>
                <c:pt idx="1838">
                  <c:v>190.46584356807557</c:v>
                </c:pt>
                <c:pt idx="1839">
                  <c:v>182.35790079595813</c:v>
                </c:pt>
                <c:pt idx="1840">
                  <c:v>183.52116138893484</c:v>
                </c:pt>
                <c:pt idx="1841">
                  <c:v>182.28209131443964</c:v>
                </c:pt>
                <c:pt idx="1842">
                  <c:v>178.13686115121897</c:v>
                </c:pt>
                <c:pt idx="1843">
                  <c:v>174.43939470339581</c:v>
                </c:pt>
                <c:pt idx="1844">
                  <c:v>173.76730354621259</c:v>
                </c:pt>
                <c:pt idx="1845">
                  <c:v>171.8829011871417</c:v>
                </c:pt>
                <c:pt idx="1846">
                  <c:v>177.81869691805412</c:v>
                </c:pt>
                <c:pt idx="1847">
                  <c:v>177.55951019503544</c:v>
                </c:pt>
                <c:pt idx="1848">
                  <c:v>177.76569041391167</c:v>
                </c:pt>
                <c:pt idx="1849">
                  <c:v>176.4052331705177</c:v>
                </c:pt>
                <c:pt idx="1850">
                  <c:v>175.84050590871044</c:v>
                </c:pt>
                <c:pt idx="1851">
                  <c:v>176.44338861536096</c:v>
                </c:pt>
                <c:pt idx="1852">
                  <c:v>175.8972389955874</c:v>
                </c:pt>
                <c:pt idx="1853">
                  <c:v>175.59222722335346</c:v>
                </c:pt>
                <c:pt idx="1854">
                  <c:v>179.201278941125</c:v>
                </c:pt>
                <c:pt idx="1855">
                  <c:v>197.83623447868817</c:v>
                </c:pt>
                <c:pt idx="1856">
                  <c:v>197.55771991332466</c:v>
                </c:pt>
                <c:pt idx="1857">
                  <c:v>194.73063879133556</c:v>
                </c:pt>
                <c:pt idx="1858">
                  <c:v>193.99447612631289</c:v>
                </c:pt>
                <c:pt idx="1859">
                  <c:v>189.50714358975534</c:v>
                </c:pt>
                <c:pt idx="1860">
                  <c:v>197.45840567737915</c:v>
                </c:pt>
                <c:pt idx="1861">
                  <c:v>199.73627152019452</c:v>
                </c:pt>
                <c:pt idx="1862">
                  <c:v>198.38083967299931</c:v>
                </c:pt>
                <c:pt idx="1863">
                  <c:v>191.70818116010096</c:v>
                </c:pt>
                <c:pt idx="1864">
                  <c:v>184.03782423806999</c:v>
                </c:pt>
                <c:pt idx="1865">
                  <c:v>191.3962871778935</c:v>
                </c:pt>
                <c:pt idx="1866">
                  <c:v>193.58482447522758</c:v>
                </c:pt>
                <c:pt idx="1867">
                  <c:v>187.38674929887364</c:v>
                </c:pt>
                <c:pt idx="1868">
                  <c:v>186.66519744340061</c:v>
                </c:pt>
                <c:pt idx="1869">
                  <c:v>181.21905760893748</c:v>
                </c:pt>
                <c:pt idx="1870">
                  <c:v>179.38732486838248</c:v>
                </c:pt>
                <c:pt idx="1871">
                  <c:v>180.68142145961679</c:v>
                </c:pt>
                <c:pt idx="1872">
                  <c:v>183.0133497801244</c:v>
                </c:pt>
                <c:pt idx="1873">
                  <c:v>184.91739257513174</c:v>
                </c:pt>
                <c:pt idx="1874">
                  <c:v>185.60315211936032</c:v>
                </c:pt>
                <c:pt idx="1875">
                  <c:v>185.68445270121438</c:v>
                </c:pt>
                <c:pt idx="1876">
                  <c:v>188.09682108343824</c:v>
                </c:pt>
                <c:pt idx="1877">
                  <c:v>187.35513359398379</c:v>
                </c:pt>
                <c:pt idx="1878">
                  <c:v>184.90336600366672</c:v>
                </c:pt>
                <c:pt idx="1879">
                  <c:v>188.14926827484976</c:v>
                </c:pt>
                <c:pt idx="1880">
                  <c:v>188.00465101272138</c:v>
                </c:pt>
                <c:pt idx="1881">
                  <c:v>181.54948413245197</c:v>
                </c:pt>
                <c:pt idx="1882">
                  <c:v>181.17117752603272</c:v>
                </c:pt>
                <c:pt idx="1883">
                  <c:v>189.87320525566133</c:v>
                </c:pt>
                <c:pt idx="1884">
                  <c:v>189.37676006610576</c:v>
                </c:pt>
                <c:pt idx="1885">
                  <c:v>184.24989267676767</c:v>
                </c:pt>
                <c:pt idx="1886">
                  <c:v>179.98325076941288</c:v>
                </c:pt>
                <c:pt idx="1887">
                  <c:v>179.19172588805486</c:v>
                </c:pt>
                <c:pt idx="1888">
                  <c:v>184.49166519963512</c:v>
                </c:pt>
                <c:pt idx="1889">
                  <c:v>185.04026586760514</c:v>
                </c:pt>
                <c:pt idx="1890">
                  <c:v>179.27613159546266</c:v>
                </c:pt>
                <c:pt idx="1891">
                  <c:v>183.44566190407647</c:v>
                </c:pt>
                <c:pt idx="1892">
                  <c:v>182.5057605719436</c:v>
                </c:pt>
                <c:pt idx="1893">
                  <c:v>183.55614102400338</c:v>
                </c:pt>
                <c:pt idx="1894">
                  <c:v>183.7779517686632</c:v>
                </c:pt>
                <c:pt idx="1895">
                  <c:v>182.99142442073983</c:v>
                </c:pt>
                <c:pt idx="1896">
                  <c:v>185.50694219869439</c:v>
                </c:pt>
                <c:pt idx="1897">
                  <c:v>185.78577804991551</c:v>
                </c:pt>
                <c:pt idx="1898">
                  <c:v>182.11811724934566</c:v>
                </c:pt>
                <c:pt idx="1899">
                  <c:v>183.93711944205651</c:v>
                </c:pt>
                <c:pt idx="1900">
                  <c:v>183.52028624421757</c:v>
                </c:pt>
                <c:pt idx="1901">
                  <c:v>183.38674048964856</c:v>
                </c:pt>
                <c:pt idx="1902">
                  <c:v>183.17155356367809</c:v>
                </c:pt>
                <c:pt idx="1903">
                  <c:v>183.88785340669995</c:v>
                </c:pt>
                <c:pt idx="1904">
                  <c:v>186.28007811669877</c:v>
                </c:pt>
                <c:pt idx="1905">
                  <c:v>183.89105079120071</c:v>
                </c:pt>
                <c:pt idx="1906">
                  <c:v>180.76735532264394</c:v>
                </c:pt>
                <c:pt idx="1907">
                  <c:v>177.93600353408968</c:v>
                </c:pt>
                <c:pt idx="1908">
                  <c:v>178.17366422693095</c:v>
                </c:pt>
                <c:pt idx="1909">
                  <c:v>177.91497608580096</c:v>
                </c:pt>
                <c:pt idx="1910">
                  <c:v>178.54628391826813</c:v>
                </c:pt>
                <c:pt idx="1911">
                  <c:v>180.17897537159564</c:v>
                </c:pt>
                <c:pt idx="1912">
                  <c:v>178.36863315356294</c:v>
                </c:pt>
                <c:pt idx="1913">
                  <c:v>179.26593084788215</c:v>
                </c:pt>
                <c:pt idx="1914">
                  <c:v>176.90681716675735</c:v>
                </c:pt>
                <c:pt idx="1915">
                  <c:v>178.02180767561433</c:v>
                </c:pt>
                <c:pt idx="1916">
                  <c:v>177.60166963342172</c:v>
                </c:pt>
                <c:pt idx="1917">
                  <c:v>176.94937734923747</c:v>
                </c:pt>
                <c:pt idx="1918">
                  <c:v>177.55078659806992</c:v>
                </c:pt>
                <c:pt idx="1919">
                  <c:v>179.33151007328394</c:v>
                </c:pt>
                <c:pt idx="1920">
                  <c:v>178.56626053624205</c:v>
                </c:pt>
                <c:pt idx="1921">
                  <c:v>180.49089952753542</c:v>
                </c:pt>
                <c:pt idx="1922">
                  <c:v>179.67278684830563</c:v>
                </c:pt>
                <c:pt idx="1923">
                  <c:v>177.43824338763201</c:v>
                </c:pt>
                <c:pt idx="1924">
                  <c:v>177.18745688439051</c:v>
                </c:pt>
                <c:pt idx="1925">
                  <c:v>179.23829187105673</c:v>
                </c:pt>
                <c:pt idx="1926">
                  <c:v>183.6907072751618</c:v>
                </c:pt>
                <c:pt idx="1927">
                  <c:v>179.63151504124755</c:v>
                </c:pt>
                <c:pt idx="1928">
                  <c:v>178.10647570668206</c:v>
                </c:pt>
                <c:pt idx="1929">
                  <c:v>176.69605911389439</c:v>
                </c:pt>
                <c:pt idx="1930">
                  <c:v>176.45777284881217</c:v>
                </c:pt>
                <c:pt idx="1931">
                  <c:v>175.55843113218708</c:v>
                </c:pt>
                <c:pt idx="1932">
                  <c:v>175.70172368276016</c:v>
                </c:pt>
                <c:pt idx="1933">
                  <c:v>184.78208907359544</c:v>
                </c:pt>
                <c:pt idx="1934">
                  <c:v>187.23826278468877</c:v>
                </c:pt>
                <c:pt idx="1935">
                  <c:v>181.64426779340337</c:v>
                </c:pt>
                <c:pt idx="1936">
                  <c:v>179.0467144668857</c:v>
                </c:pt>
                <c:pt idx="1937">
                  <c:v>180.58959142777124</c:v>
                </c:pt>
                <c:pt idx="1938">
                  <c:v>178.75445079120718</c:v>
                </c:pt>
                <c:pt idx="1939">
                  <c:v>179.95507511802009</c:v>
                </c:pt>
                <c:pt idx="1940">
                  <c:v>180.85834856549039</c:v>
                </c:pt>
                <c:pt idx="1941">
                  <c:v>179.68618613486527</c:v>
                </c:pt>
                <c:pt idx="1942">
                  <c:v>181.3380729782192</c:v>
                </c:pt>
                <c:pt idx="1943">
                  <c:v>182.14918283368712</c:v>
                </c:pt>
                <c:pt idx="1944">
                  <c:v>179.89290296275647</c:v>
                </c:pt>
                <c:pt idx="1945">
                  <c:v>176.0753319644765</c:v>
                </c:pt>
                <c:pt idx="1946">
                  <c:v>185.37222077566344</c:v>
                </c:pt>
                <c:pt idx="1947">
                  <c:v>179.02026776825571</c:v>
                </c:pt>
                <c:pt idx="1948">
                  <c:v>182.27820892191392</c:v>
                </c:pt>
                <c:pt idx="1949">
                  <c:v>190.57580675895954</c:v>
                </c:pt>
                <c:pt idx="1950">
                  <c:v>182.14089081272039</c:v>
                </c:pt>
                <c:pt idx="1951">
                  <c:v>189.75249040902904</c:v>
                </c:pt>
                <c:pt idx="1952">
                  <c:v>191.3311321260494</c:v>
                </c:pt>
                <c:pt idx="1953">
                  <c:v>189.61902954337859</c:v>
                </c:pt>
                <c:pt idx="1954">
                  <c:v>177.12948470755106</c:v>
                </c:pt>
                <c:pt idx="1955">
                  <c:v>183.23020746950726</c:v>
                </c:pt>
                <c:pt idx="1956">
                  <c:v>187.22170944304011</c:v>
                </c:pt>
                <c:pt idx="1957">
                  <c:v>193.33864797500877</c:v>
                </c:pt>
                <c:pt idx="1958">
                  <c:v>199.94569655983096</c:v>
                </c:pt>
                <c:pt idx="1959">
                  <c:v>192.51203686451075</c:v>
                </c:pt>
                <c:pt idx="1960">
                  <c:v>194.79922326326357</c:v>
                </c:pt>
                <c:pt idx="1961">
                  <c:v>194.51375562137551</c:v>
                </c:pt>
                <c:pt idx="1962">
                  <c:v>191.32169346068667</c:v>
                </c:pt>
                <c:pt idx="1963">
                  <c:v>187.99244844984085</c:v>
                </c:pt>
                <c:pt idx="1964">
                  <c:v>188.64106276266213</c:v>
                </c:pt>
                <c:pt idx="1965">
                  <c:v>194.26798581489959</c:v>
                </c:pt>
                <c:pt idx="1966">
                  <c:v>193.8833584256505</c:v>
                </c:pt>
                <c:pt idx="1967">
                  <c:v>191.73972267066421</c:v>
                </c:pt>
                <c:pt idx="1968">
                  <c:v>190.45365034744952</c:v>
                </c:pt>
                <c:pt idx="1969">
                  <c:v>191.1299869573113</c:v>
                </c:pt>
                <c:pt idx="1970">
                  <c:v>191.72839917394271</c:v>
                </c:pt>
                <c:pt idx="1971">
                  <c:v>192.24374368235502</c:v>
                </c:pt>
                <c:pt idx="1972">
                  <c:v>193.16055770464112</c:v>
                </c:pt>
                <c:pt idx="1973">
                  <c:v>193.59459485977399</c:v>
                </c:pt>
                <c:pt idx="1974">
                  <c:v>194.83860269771296</c:v>
                </c:pt>
                <c:pt idx="1975">
                  <c:v>197.52032361323842</c:v>
                </c:pt>
                <c:pt idx="1976">
                  <c:v>197.53347616888658</c:v>
                </c:pt>
                <c:pt idx="1977">
                  <c:v>193.60214860706856</c:v>
                </c:pt>
                <c:pt idx="1978">
                  <c:v>195.83735074753656</c:v>
                </c:pt>
                <c:pt idx="1979">
                  <c:v>200.76479261018324</c:v>
                </c:pt>
                <c:pt idx="1980">
                  <c:v>203.95473557964235</c:v>
                </c:pt>
                <c:pt idx="1981">
                  <c:v>198.42578727068269</c:v>
                </c:pt>
                <c:pt idx="1982">
                  <c:v>199.56834952572083</c:v>
                </c:pt>
                <c:pt idx="1983">
                  <c:v>200.5760788051565</c:v>
                </c:pt>
                <c:pt idx="1984">
                  <c:v>192.91883617843968</c:v>
                </c:pt>
                <c:pt idx="1985">
                  <c:v>193.28652972951335</c:v>
                </c:pt>
                <c:pt idx="1986">
                  <c:v>191.5836264819005</c:v>
                </c:pt>
                <c:pt idx="1987">
                  <c:v>195.89265587123467</c:v>
                </c:pt>
                <c:pt idx="1988">
                  <c:v>196.27309665737681</c:v>
                </c:pt>
                <c:pt idx="1989">
                  <c:v>192.87656951128079</c:v>
                </c:pt>
                <c:pt idx="1990">
                  <c:v>196.46712499429404</c:v>
                </c:pt>
                <c:pt idx="1991">
                  <c:v>193.86841568469444</c:v>
                </c:pt>
                <c:pt idx="1992">
                  <c:v>194.67897780558206</c:v>
                </c:pt>
                <c:pt idx="1993">
                  <c:v>194.05940718518383</c:v>
                </c:pt>
                <c:pt idx="1994">
                  <c:v>195.18704142650844</c:v>
                </c:pt>
                <c:pt idx="1995">
                  <c:v>195.38815117859468</c:v>
                </c:pt>
                <c:pt idx="1996">
                  <c:v>198.12461153586739</c:v>
                </c:pt>
                <c:pt idx="1997">
                  <c:v>198.47488565482658</c:v>
                </c:pt>
                <c:pt idx="1998">
                  <c:v>196.77130685898604</c:v>
                </c:pt>
                <c:pt idx="1999">
                  <c:v>193.30686997109828</c:v>
                </c:pt>
                <c:pt idx="2000">
                  <c:v>196.969327537249</c:v>
                </c:pt>
                <c:pt idx="2001">
                  <c:v>197.62579884280933</c:v>
                </c:pt>
                <c:pt idx="2002">
                  <c:v>197.04043307317392</c:v>
                </c:pt>
                <c:pt idx="2003">
                  <c:v>195.83538591934993</c:v>
                </c:pt>
                <c:pt idx="2004">
                  <c:v>193.84342136191037</c:v>
                </c:pt>
                <c:pt idx="2005">
                  <c:v>192.77369991602689</c:v>
                </c:pt>
                <c:pt idx="2006">
                  <c:v>197.11744349616242</c:v>
                </c:pt>
                <c:pt idx="2007">
                  <c:v>195.28957407080046</c:v>
                </c:pt>
                <c:pt idx="2008">
                  <c:v>193.33825891112579</c:v>
                </c:pt>
                <c:pt idx="2009">
                  <c:v>191.64619590555139</c:v>
                </c:pt>
                <c:pt idx="2010">
                  <c:v>193.65953284382465</c:v>
                </c:pt>
                <c:pt idx="2011">
                  <c:v>195.31867134003875</c:v>
                </c:pt>
                <c:pt idx="2012">
                  <c:v>194.31019200472701</c:v>
                </c:pt>
                <c:pt idx="2013">
                  <c:v>191.02654139488988</c:v>
                </c:pt>
                <c:pt idx="2014">
                  <c:v>188.64850445856396</c:v>
                </c:pt>
                <c:pt idx="2015">
                  <c:v>189.29397909815989</c:v>
                </c:pt>
                <c:pt idx="2016">
                  <c:v>188.4738477635363</c:v>
                </c:pt>
                <c:pt idx="2017">
                  <c:v>186.70147281882817</c:v>
                </c:pt>
                <c:pt idx="2018">
                  <c:v>188.67079942676517</c:v>
                </c:pt>
                <c:pt idx="2019">
                  <c:v>190.86889666006007</c:v>
                </c:pt>
                <c:pt idx="2020">
                  <c:v>189.60078303843949</c:v>
                </c:pt>
                <c:pt idx="2021">
                  <c:v>187.21823273980038</c:v>
                </c:pt>
                <c:pt idx="2022">
                  <c:v>189.26173237044497</c:v>
                </c:pt>
                <c:pt idx="2023">
                  <c:v>193.66177810742039</c:v>
                </c:pt>
                <c:pt idx="2024">
                  <c:v>197.241060176334</c:v>
                </c:pt>
                <c:pt idx="2025">
                  <c:v>192.7884804003279</c:v>
                </c:pt>
                <c:pt idx="2026">
                  <c:v>194.44894532866715</c:v>
                </c:pt>
                <c:pt idx="2027">
                  <c:v>193.37175915992313</c:v>
                </c:pt>
                <c:pt idx="2028">
                  <c:v>194.89974968927612</c:v>
                </c:pt>
                <c:pt idx="2029">
                  <c:v>196.44498464323021</c:v>
                </c:pt>
                <c:pt idx="2030">
                  <c:v>189.21237645642634</c:v>
                </c:pt>
                <c:pt idx="2031">
                  <c:v>184.06109433238669</c:v>
                </c:pt>
                <c:pt idx="2032">
                  <c:v>180.23137327360061</c:v>
                </c:pt>
                <c:pt idx="2033">
                  <c:v>182.20290607281771</c:v>
                </c:pt>
                <c:pt idx="2034">
                  <c:v>186.15021096070805</c:v>
                </c:pt>
                <c:pt idx="2035">
                  <c:v>188.20441276132883</c:v>
                </c:pt>
                <c:pt idx="2036">
                  <c:v>187.20439173982484</c:v>
                </c:pt>
                <c:pt idx="2037">
                  <c:v>187.51477389298557</c:v>
                </c:pt>
                <c:pt idx="2038">
                  <c:v>189.27751273014371</c:v>
                </c:pt>
                <c:pt idx="2039">
                  <c:v>191.43206694339042</c:v>
                </c:pt>
                <c:pt idx="2040">
                  <c:v>192.92989036601935</c:v>
                </c:pt>
                <c:pt idx="2041">
                  <c:v>192.29239647179091</c:v>
                </c:pt>
                <c:pt idx="2042">
                  <c:v>191.59480479001974</c:v>
                </c:pt>
                <c:pt idx="2043">
                  <c:v>195.89747284321328</c:v>
                </c:pt>
                <c:pt idx="2044">
                  <c:v>196.7368177682981</c:v>
                </c:pt>
                <c:pt idx="2045">
                  <c:v>194.20222729673725</c:v>
                </c:pt>
                <c:pt idx="2046">
                  <c:v>194.54311168800814</c:v>
                </c:pt>
                <c:pt idx="2047">
                  <c:v>194.94142518123849</c:v>
                </c:pt>
                <c:pt idx="2048">
                  <c:v>194.51713648938085</c:v>
                </c:pt>
                <c:pt idx="2049">
                  <c:v>195.03130177062454</c:v>
                </c:pt>
                <c:pt idx="2050">
                  <c:v>187.4053804540705</c:v>
                </c:pt>
                <c:pt idx="2051">
                  <c:v>192.05808649808614</c:v>
                </c:pt>
                <c:pt idx="2052">
                  <c:v>191.44274490896194</c:v>
                </c:pt>
                <c:pt idx="2053">
                  <c:v>197.847852701759</c:v>
                </c:pt>
                <c:pt idx="2054">
                  <c:v>186.99474780778795</c:v>
                </c:pt>
                <c:pt idx="2055">
                  <c:v>190.94418639837266</c:v>
                </c:pt>
                <c:pt idx="2056">
                  <c:v>195.21356792753838</c:v>
                </c:pt>
                <c:pt idx="2057">
                  <c:v>189.98650152378838</c:v>
                </c:pt>
                <c:pt idx="2058">
                  <c:v>186.47963278659668</c:v>
                </c:pt>
                <c:pt idx="2059">
                  <c:v>190.4946601754846</c:v>
                </c:pt>
                <c:pt idx="2060">
                  <c:v>189.5602896682216</c:v>
                </c:pt>
                <c:pt idx="2061">
                  <c:v>192.59384477214078</c:v>
                </c:pt>
                <c:pt idx="2062">
                  <c:v>192.65613335157443</c:v>
                </c:pt>
                <c:pt idx="2063">
                  <c:v>194.26388951801613</c:v>
                </c:pt>
                <c:pt idx="2064">
                  <c:v>193.10441763027055</c:v>
                </c:pt>
                <c:pt idx="2065">
                  <c:v>189.07070884360692</c:v>
                </c:pt>
                <c:pt idx="2066">
                  <c:v>187.72309674753606</c:v>
                </c:pt>
                <c:pt idx="2067">
                  <c:v>192.81641341472948</c:v>
                </c:pt>
                <c:pt idx="2068">
                  <c:v>200.06101009702144</c:v>
                </c:pt>
                <c:pt idx="2069">
                  <c:v>198.66985434797471</c:v>
                </c:pt>
                <c:pt idx="2070">
                  <c:v>195.99889853562351</c:v>
                </c:pt>
                <c:pt idx="2071">
                  <c:v>196.38134614471787</c:v>
                </c:pt>
                <c:pt idx="2072">
                  <c:v>190.38837886074799</c:v>
                </c:pt>
                <c:pt idx="2073">
                  <c:v>190.67383262474948</c:v>
                </c:pt>
                <c:pt idx="2074">
                  <c:v>188.62309952519865</c:v>
                </c:pt>
                <c:pt idx="2075">
                  <c:v>190.85560102179434</c:v>
                </c:pt>
                <c:pt idx="2076">
                  <c:v>190.2452466999359</c:v>
                </c:pt>
                <c:pt idx="2077">
                  <c:v>188.14332006176738</c:v>
                </c:pt>
                <c:pt idx="2078">
                  <c:v>188.10119871679655</c:v>
                </c:pt>
                <c:pt idx="2079">
                  <c:v>188.27732343057357</c:v>
                </c:pt>
                <c:pt idx="2080">
                  <c:v>187.48212288135298</c:v>
                </c:pt>
                <c:pt idx="2081">
                  <c:v>191.90410061549997</c:v>
                </c:pt>
                <c:pt idx="2082">
                  <c:v>191.40751081730929</c:v>
                </c:pt>
                <c:pt idx="2083">
                  <c:v>192.6379082778522</c:v>
                </c:pt>
                <c:pt idx="2084">
                  <c:v>190.80734721980014</c:v>
                </c:pt>
                <c:pt idx="2085">
                  <c:v>191.67145482838612</c:v>
                </c:pt>
                <c:pt idx="2086">
                  <c:v>190.06606862888734</c:v>
                </c:pt>
                <c:pt idx="2087">
                  <c:v>190.46690141753197</c:v>
                </c:pt>
                <c:pt idx="2088">
                  <c:v>188.76369263971961</c:v>
                </c:pt>
                <c:pt idx="2089">
                  <c:v>192.08836473161071</c:v>
                </c:pt>
                <c:pt idx="2090">
                  <c:v>193.2383103545769</c:v>
                </c:pt>
                <c:pt idx="2091">
                  <c:v>192.64680513371479</c:v>
                </c:pt>
                <c:pt idx="2092">
                  <c:v>193.46769554616833</c:v>
                </c:pt>
                <c:pt idx="2093">
                  <c:v>195.64038712746742</c:v>
                </c:pt>
                <c:pt idx="2094">
                  <c:v>196.51937430433003</c:v>
                </c:pt>
                <c:pt idx="2095">
                  <c:v>191.05878594684776</c:v>
                </c:pt>
                <c:pt idx="2096">
                  <c:v>190.2292325504327</c:v>
                </c:pt>
                <c:pt idx="2097">
                  <c:v>190.70436092097995</c:v>
                </c:pt>
                <c:pt idx="2098">
                  <c:v>191.05770327593208</c:v>
                </c:pt>
                <c:pt idx="2099">
                  <c:v>192.56764329333933</c:v>
                </c:pt>
                <c:pt idx="2100">
                  <c:v>193.19632523026485</c:v>
                </c:pt>
                <c:pt idx="2101">
                  <c:v>193.09399794209671</c:v>
                </c:pt>
                <c:pt idx="2102">
                  <c:v>189.352374912892</c:v>
                </c:pt>
                <c:pt idx="2103">
                  <c:v>194.40558730011082</c:v>
                </c:pt>
                <c:pt idx="2104">
                  <c:v>194.88067364294108</c:v>
                </c:pt>
                <c:pt idx="2105">
                  <c:v>184.80344015061098</c:v>
                </c:pt>
                <c:pt idx="2106">
                  <c:v>185.34586856735143</c:v>
                </c:pt>
                <c:pt idx="2107">
                  <c:v>183.38653792459777</c:v>
                </c:pt>
                <c:pt idx="2108">
                  <c:v>181.98455530831222</c:v>
                </c:pt>
                <c:pt idx="2109">
                  <c:v>183.97104805457946</c:v>
                </c:pt>
                <c:pt idx="2110">
                  <c:v>184.72342846718431</c:v>
                </c:pt>
                <c:pt idx="2111">
                  <c:v>185.47580887978916</c:v>
                </c:pt>
                <c:pt idx="2112">
                  <c:v>186.51138322155245</c:v>
                </c:pt>
                <c:pt idx="2113">
                  <c:v>188.8844289786428</c:v>
                </c:pt>
                <c:pt idx="2114">
                  <c:v>186.99450383624955</c:v>
                </c:pt>
                <c:pt idx="2115">
                  <c:v>187.38449623490891</c:v>
                </c:pt>
                <c:pt idx="2116">
                  <c:v>187.31130231065319</c:v>
                </c:pt>
                <c:pt idx="2117">
                  <c:v>183.84763145860722</c:v>
                </c:pt>
                <c:pt idx="2118">
                  <c:v>195.28754975490651</c:v>
                </c:pt>
                <c:pt idx="2119">
                  <c:v>192.72311101594713</c:v>
                </c:pt>
                <c:pt idx="2120">
                  <c:v>191.67358117833419</c:v>
                </c:pt>
                <c:pt idx="2121">
                  <c:v>191.77540458634806</c:v>
                </c:pt>
                <c:pt idx="2122">
                  <c:v>190.62582415387027</c:v>
                </c:pt>
                <c:pt idx="2123">
                  <c:v>189.76054441069289</c:v>
                </c:pt>
                <c:pt idx="2124">
                  <c:v>189.20390976199764</c:v>
                </c:pt>
                <c:pt idx="2125">
                  <c:v>186.30700782816922</c:v>
                </c:pt>
                <c:pt idx="2126">
                  <c:v>188.18374193885887</c:v>
                </c:pt>
                <c:pt idx="2127">
                  <c:v>188.94347771815742</c:v>
                </c:pt>
                <c:pt idx="2128">
                  <c:v>188.94397775733574</c:v>
                </c:pt>
                <c:pt idx="2129">
                  <c:v>185.42677354857818</c:v>
                </c:pt>
                <c:pt idx="2130">
                  <c:v>196.13852778326617</c:v>
                </c:pt>
                <c:pt idx="2131">
                  <c:v>195.98150290148797</c:v>
                </c:pt>
                <c:pt idx="2132">
                  <c:v>195.17953143278828</c:v>
                </c:pt>
                <c:pt idx="2133">
                  <c:v>195.68123521468462</c:v>
                </c:pt>
                <c:pt idx="2134">
                  <c:v>195.04211689794326</c:v>
                </c:pt>
                <c:pt idx="2135">
                  <c:v>195.78024220666114</c:v>
                </c:pt>
                <c:pt idx="2136">
                  <c:v>196.40229502056758</c:v>
                </c:pt>
                <c:pt idx="2137">
                  <c:v>194.30143147898531</c:v>
                </c:pt>
                <c:pt idx="2138">
                  <c:v>194.84513400573323</c:v>
                </c:pt>
                <c:pt idx="2139">
                  <c:v>197.87897729232947</c:v>
                </c:pt>
                <c:pt idx="2140">
                  <c:v>192.59607084511023</c:v>
                </c:pt>
                <c:pt idx="2141">
                  <c:v>190.85726274659669</c:v>
                </c:pt>
                <c:pt idx="2142">
                  <c:v>188.48484146569973</c:v>
                </c:pt>
                <c:pt idx="2143">
                  <c:v>193.79768062724548</c:v>
                </c:pt>
                <c:pt idx="2144">
                  <c:v>192.63495241149968</c:v>
                </c:pt>
                <c:pt idx="2145">
                  <c:v>188.99956248469107</c:v>
                </c:pt>
                <c:pt idx="2146">
                  <c:v>189.3567616121569</c:v>
                </c:pt>
                <c:pt idx="2147">
                  <c:v>188.02310451026599</c:v>
                </c:pt>
                <c:pt idx="2148">
                  <c:v>186.85149709065962</c:v>
                </c:pt>
                <c:pt idx="2149">
                  <c:v>184.21106621326314</c:v>
                </c:pt>
                <c:pt idx="2150">
                  <c:v>179.95293649347113</c:v>
                </c:pt>
                <c:pt idx="2151">
                  <c:v>175.86720775671796</c:v>
                </c:pt>
                <c:pt idx="2152">
                  <c:v>182.91887681835772</c:v>
                </c:pt>
                <c:pt idx="2153">
                  <c:v>182.31414078438036</c:v>
                </c:pt>
                <c:pt idx="2154">
                  <c:v>181.23039046213833</c:v>
                </c:pt>
                <c:pt idx="2155">
                  <c:v>183.25027807259008</c:v>
                </c:pt>
                <c:pt idx="2156">
                  <c:v>186.25288166883857</c:v>
                </c:pt>
                <c:pt idx="2157">
                  <c:v>186.6479511076262</c:v>
                </c:pt>
                <c:pt idx="2158">
                  <c:v>185.02377558644625</c:v>
                </c:pt>
                <c:pt idx="2159">
                  <c:v>183.08155590856535</c:v>
                </c:pt>
                <c:pt idx="2160">
                  <c:v>182.85315290400425</c:v>
                </c:pt>
                <c:pt idx="2161">
                  <c:v>179.34147573132245</c:v>
                </c:pt>
                <c:pt idx="2162">
                  <c:v>182.82862334977713</c:v>
                </c:pt>
                <c:pt idx="2163">
                  <c:v>178.0526143570585</c:v>
                </c:pt>
                <c:pt idx="2164">
                  <c:v>179.10778793204912</c:v>
                </c:pt>
                <c:pt idx="2165">
                  <c:v>179.05875985977261</c:v>
                </c:pt>
                <c:pt idx="2166">
                  <c:v>179.74740437215866</c:v>
                </c:pt>
                <c:pt idx="2167">
                  <c:v>190.33357005114254</c:v>
                </c:pt>
                <c:pt idx="2168">
                  <c:v>190.10828645249248</c:v>
                </c:pt>
                <c:pt idx="2169">
                  <c:v>194.6492016836313</c:v>
                </c:pt>
                <c:pt idx="2170">
                  <c:v>182.12345269716704</c:v>
                </c:pt>
                <c:pt idx="2171">
                  <c:v>185.20954204980447</c:v>
                </c:pt>
                <c:pt idx="2172">
                  <c:v>173.34987590870543</c:v>
                </c:pt>
                <c:pt idx="2173">
                  <c:v>181.57060197064717</c:v>
                </c:pt>
                <c:pt idx="2174">
                  <c:v>184.11660588279392</c:v>
                </c:pt>
                <c:pt idx="2175">
                  <c:v>199.20225035539855</c:v>
                </c:pt>
                <c:pt idx="2176">
                  <c:v>197.29991807975452</c:v>
                </c:pt>
                <c:pt idx="2177">
                  <c:v>198.34656644059547</c:v>
                </c:pt>
                <c:pt idx="2178">
                  <c:v>192.92700615212527</c:v>
                </c:pt>
                <c:pt idx="2179">
                  <c:v>178.03189010266041</c:v>
                </c:pt>
                <c:pt idx="2180">
                  <c:v>167.46466510347841</c:v>
                </c:pt>
                <c:pt idx="2181">
                  <c:v>166.90378374802512</c:v>
                </c:pt>
                <c:pt idx="2182">
                  <c:v>158.67802721987084</c:v>
                </c:pt>
                <c:pt idx="2183">
                  <c:v>177.63828446734189</c:v>
                </c:pt>
                <c:pt idx="2184">
                  <c:v>168.50414053134287</c:v>
                </c:pt>
                <c:pt idx="2185">
                  <c:v>174.04150353140784</c:v>
                </c:pt>
                <c:pt idx="2186">
                  <c:v>182.81337765708088</c:v>
                </c:pt>
                <c:pt idx="2187">
                  <c:v>187.84365331562361</c:v>
                </c:pt>
                <c:pt idx="2188">
                  <c:v>198.68633908529739</c:v>
                </c:pt>
                <c:pt idx="2189">
                  <c:v>202.79685630980862</c:v>
                </c:pt>
                <c:pt idx="2190">
                  <c:v>201.35894510879413</c:v>
                </c:pt>
                <c:pt idx="2191">
                  <c:v>198.75854780539075</c:v>
                </c:pt>
                <c:pt idx="2192">
                  <c:v>195.79573802852653</c:v>
                </c:pt>
                <c:pt idx="2193">
                  <c:v>197.89344484263086</c:v>
                </c:pt>
                <c:pt idx="2194">
                  <c:v>202.37949372668345</c:v>
                </c:pt>
                <c:pt idx="2195">
                  <c:v>204.64802463450064</c:v>
                </c:pt>
                <c:pt idx="2196">
                  <c:v>208.63700962198723</c:v>
                </c:pt>
                <c:pt idx="2197">
                  <c:v>208.83831553196757</c:v>
                </c:pt>
                <c:pt idx="2198">
                  <c:v>197.84331056693432</c:v>
                </c:pt>
                <c:pt idx="2199">
                  <c:v>193.7324806071091</c:v>
                </c:pt>
                <c:pt idx="2200">
                  <c:v>193.80929405355329</c:v>
                </c:pt>
                <c:pt idx="2201">
                  <c:v>188.9200252749653</c:v>
                </c:pt>
                <c:pt idx="2202">
                  <c:v>9.8108193444590182</c:v>
                </c:pt>
                <c:pt idx="2203">
                  <c:v>11.102034356002124</c:v>
                </c:pt>
                <c:pt idx="2204">
                  <c:v>13.419528773395433</c:v>
                </c:pt>
                <c:pt idx="2205">
                  <c:v>13.419315039028577</c:v>
                </c:pt>
                <c:pt idx="2206">
                  <c:v>13.419101304661716</c:v>
                </c:pt>
                <c:pt idx="2207">
                  <c:v>13.41888757029486</c:v>
                </c:pt>
                <c:pt idx="2208">
                  <c:v>13.418673835928001</c:v>
                </c:pt>
                <c:pt idx="2209">
                  <c:v>13.418460101561141</c:v>
                </c:pt>
                <c:pt idx="2210">
                  <c:v>13.418246367194286</c:v>
                </c:pt>
                <c:pt idx="2211">
                  <c:v>13.402041168279409</c:v>
                </c:pt>
                <c:pt idx="2212">
                  <c:v>12.863406474125517</c:v>
                </c:pt>
                <c:pt idx="2213">
                  <c:v>12.072430169391707</c:v>
                </c:pt>
                <c:pt idx="2214">
                  <c:v>11.281453864657896</c:v>
                </c:pt>
                <c:pt idx="2215">
                  <c:v>10.490477559924086</c:v>
                </c:pt>
                <c:pt idx="2216">
                  <c:v>9.4845033806569727</c:v>
                </c:pt>
                <c:pt idx="2217">
                  <c:v>14.831201235369448</c:v>
                </c:pt>
                <c:pt idx="2218">
                  <c:v>88.321780471172005</c:v>
                </c:pt>
                <c:pt idx="2219">
                  <c:v>158.08543312072385</c:v>
                </c:pt>
                <c:pt idx="2220">
                  <c:v>156.7802829274782</c:v>
                </c:pt>
                <c:pt idx="2221">
                  <c:v>168.70337914732653</c:v>
                </c:pt>
                <c:pt idx="2222">
                  <c:v>166.49604322669896</c:v>
                </c:pt>
                <c:pt idx="2223">
                  <c:v>165.10970052629938</c:v>
                </c:pt>
                <c:pt idx="2224">
                  <c:v>165.235245249076</c:v>
                </c:pt>
                <c:pt idx="2225">
                  <c:v>163.18949919582292</c:v>
                </c:pt>
                <c:pt idx="2226">
                  <c:v>165.71221757434998</c:v>
                </c:pt>
                <c:pt idx="2227">
                  <c:v>172.48160481935176</c:v>
                </c:pt>
                <c:pt idx="2228">
                  <c:v>166.72132795276059</c:v>
                </c:pt>
                <c:pt idx="2229">
                  <c:v>166.85348107294351</c:v>
                </c:pt>
                <c:pt idx="2230">
                  <c:v>164.71134501984628</c:v>
                </c:pt>
                <c:pt idx="2231">
                  <c:v>165.16023190305887</c:v>
                </c:pt>
                <c:pt idx="2232">
                  <c:v>169.96669702490368</c:v>
                </c:pt>
                <c:pt idx="2233">
                  <c:v>172.37606330195683</c:v>
                </c:pt>
                <c:pt idx="2234">
                  <c:v>170.1352262118138</c:v>
                </c:pt>
                <c:pt idx="2235">
                  <c:v>170.53387926864954</c:v>
                </c:pt>
                <c:pt idx="2236">
                  <c:v>170.41199709901451</c:v>
                </c:pt>
                <c:pt idx="2237">
                  <c:v>171.06050392396693</c:v>
                </c:pt>
                <c:pt idx="2238">
                  <c:v>173.55495631824533</c:v>
                </c:pt>
                <c:pt idx="2239">
                  <c:v>172.62315290586363</c:v>
                </c:pt>
                <c:pt idx="2240">
                  <c:v>171.71083120292539</c:v>
                </c:pt>
                <c:pt idx="2241">
                  <c:v>171.38037187296476</c:v>
                </c:pt>
                <c:pt idx="2242">
                  <c:v>172.11605267705229</c:v>
                </c:pt>
                <c:pt idx="2243">
                  <c:v>166.62305345499908</c:v>
                </c:pt>
                <c:pt idx="2244">
                  <c:v>164.19601443929668</c:v>
                </c:pt>
                <c:pt idx="2245">
                  <c:v>170.5532294200176</c:v>
                </c:pt>
                <c:pt idx="2246">
                  <c:v>172.30005399489193</c:v>
                </c:pt>
                <c:pt idx="2247">
                  <c:v>166.40459918388981</c:v>
                </c:pt>
                <c:pt idx="2248">
                  <c:v>168.7700784660565</c:v>
                </c:pt>
                <c:pt idx="2249">
                  <c:v>171.04288799541791</c:v>
                </c:pt>
                <c:pt idx="2250">
                  <c:v>171.92021048206729</c:v>
                </c:pt>
                <c:pt idx="2251">
                  <c:v>172.13774031938647</c:v>
                </c:pt>
                <c:pt idx="2252">
                  <c:v>178.70680358291773</c:v>
                </c:pt>
                <c:pt idx="2253">
                  <c:v>182.44162535799634</c:v>
                </c:pt>
                <c:pt idx="2254">
                  <c:v>180.47473241144846</c:v>
                </c:pt>
                <c:pt idx="2255">
                  <c:v>179.78328319109534</c:v>
                </c:pt>
                <c:pt idx="2256">
                  <c:v>186.77636983982549</c:v>
                </c:pt>
                <c:pt idx="2257">
                  <c:v>184.47033622269188</c:v>
                </c:pt>
                <c:pt idx="2258">
                  <c:v>184.24388401993639</c:v>
                </c:pt>
                <c:pt idx="2259">
                  <c:v>184.02708006430672</c:v>
                </c:pt>
                <c:pt idx="2260">
                  <c:v>187.05255335230706</c:v>
                </c:pt>
                <c:pt idx="2261">
                  <c:v>183.85161554090061</c:v>
                </c:pt>
                <c:pt idx="2262">
                  <c:v>186.39418158637153</c:v>
                </c:pt>
                <c:pt idx="2263">
                  <c:v>185.69806648505855</c:v>
                </c:pt>
                <c:pt idx="2264">
                  <c:v>183.88331205241431</c:v>
                </c:pt>
                <c:pt idx="2265">
                  <c:v>187.85763319922717</c:v>
                </c:pt>
                <c:pt idx="2266">
                  <c:v>194.31346137879984</c:v>
                </c:pt>
                <c:pt idx="2267">
                  <c:v>193.83125860960317</c:v>
                </c:pt>
                <c:pt idx="2268">
                  <c:v>192.26595680494063</c:v>
                </c:pt>
                <c:pt idx="2269">
                  <c:v>191.71788266435235</c:v>
                </c:pt>
                <c:pt idx="2270">
                  <c:v>194.2248735639285</c:v>
                </c:pt>
                <c:pt idx="2271">
                  <c:v>190.65161832890769</c:v>
                </c:pt>
                <c:pt idx="2272">
                  <c:v>188.5815511247863</c:v>
                </c:pt>
                <c:pt idx="2273">
                  <c:v>189.62598087363307</c:v>
                </c:pt>
                <c:pt idx="2274">
                  <c:v>191.9220561707084</c:v>
                </c:pt>
                <c:pt idx="2275">
                  <c:v>191.96222140927509</c:v>
                </c:pt>
                <c:pt idx="2276">
                  <c:v>204.70660115853781</c:v>
                </c:pt>
                <c:pt idx="2277">
                  <c:v>207.60317855340577</c:v>
                </c:pt>
                <c:pt idx="2278">
                  <c:v>208.79184425019199</c:v>
                </c:pt>
                <c:pt idx="2279">
                  <c:v>204.17893146175703</c:v>
                </c:pt>
                <c:pt idx="2280">
                  <c:v>200.80694878221709</c:v>
                </c:pt>
                <c:pt idx="2281">
                  <c:v>200.95485986095611</c:v>
                </c:pt>
                <c:pt idx="2282">
                  <c:v>194.71939804544414</c:v>
                </c:pt>
                <c:pt idx="2283">
                  <c:v>195.38294214986104</c:v>
                </c:pt>
                <c:pt idx="2284">
                  <c:v>195.55386086986837</c:v>
                </c:pt>
                <c:pt idx="2285">
                  <c:v>197.90165615346623</c:v>
                </c:pt>
                <c:pt idx="2286">
                  <c:v>196.20120467568913</c:v>
                </c:pt>
                <c:pt idx="2287">
                  <c:v>194.52083821831164</c:v>
                </c:pt>
                <c:pt idx="2288">
                  <c:v>196.26909291811342</c:v>
                </c:pt>
                <c:pt idx="2289">
                  <c:v>193.43935904947918</c:v>
                </c:pt>
                <c:pt idx="2290">
                  <c:v>193.4246349203051</c:v>
                </c:pt>
                <c:pt idx="2291">
                  <c:v>200.09970039526485</c:v>
                </c:pt>
                <c:pt idx="2292">
                  <c:v>198.69339269697738</c:v>
                </c:pt>
                <c:pt idx="2293">
                  <c:v>202.06122210526021</c:v>
                </c:pt>
                <c:pt idx="2294">
                  <c:v>202.95176285459928</c:v>
                </c:pt>
                <c:pt idx="2295">
                  <c:v>204.05553879561808</c:v>
                </c:pt>
                <c:pt idx="2296">
                  <c:v>202.41340795714535</c:v>
                </c:pt>
                <c:pt idx="2297">
                  <c:v>201.43593325633344</c:v>
                </c:pt>
                <c:pt idx="2298">
                  <c:v>200.69357307170154</c:v>
                </c:pt>
                <c:pt idx="2299">
                  <c:v>201.54056324426435</c:v>
                </c:pt>
                <c:pt idx="2300">
                  <c:v>204.35535072155446</c:v>
                </c:pt>
                <c:pt idx="2301">
                  <c:v>201.50526265959763</c:v>
                </c:pt>
                <c:pt idx="2302">
                  <c:v>200.72857814477456</c:v>
                </c:pt>
                <c:pt idx="2303">
                  <c:v>200.46158747740674</c:v>
                </c:pt>
                <c:pt idx="2304">
                  <c:v>199.87133452677332</c:v>
                </c:pt>
                <c:pt idx="2305">
                  <c:v>201.83408983128254</c:v>
                </c:pt>
                <c:pt idx="2306">
                  <c:v>203.5825381296163</c:v>
                </c:pt>
                <c:pt idx="2307">
                  <c:v>203.72188529935326</c:v>
                </c:pt>
                <c:pt idx="2308">
                  <c:v>204.0459648077574</c:v>
                </c:pt>
                <c:pt idx="2309">
                  <c:v>202.70061720527468</c:v>
                </c:pt>
                <c:pt idx="2310">
                  <c:v>203.66612062253205</c:v>
                </c:pt>
                <c:pt idx="2311">
                  <c:v>204.63400439377142</c:v>
                </c:pt>
                <c:pt idx="2312">
                  <c:v>199.25844674571155</c:v>
                </c:pt>
                <c:pt idx="2313">
                  <c:v>196.81761239445845</c:v>
                </c:pt>
                <c:pt idx="2314">
                  <c:v>194.73478026789093</c:v>
                </c:pt>
                <c:pt idx="2315">
                  <c:v>191.79078832276477</c:v>
                </c:pt>
                <c:pt idx="2316">
                  <c:v>166.2240949730807</c:v>
                </c:pt>
                <c:pt idx="2317">
                  <c:v>173.95785121551862</c:v>
                </c:pt>
                <c:pt idx="2318">
                  <c:v>171.79652327639332</c:v>
                </c:pt>
                <c:pt idx="2319">
                  <c:v>174.67775370164179</c:v>
                </c:pt>
                <c:pt idx="2320">
                  <c:v>181.332701080242</c:v>
                </c:pt>
                <c:pt idx="2321">
                  <c:v>179.94378488509423</c:v>
                </c:pt>
                <c:pt idx="2322">
                  <c:v>174.31368522178647</c:v>
                </c:pt>
                <c:pt idx="2323">
                  <c:v>174.40423828424647</c:v>
                </c:pt>
                <c:pt idx="2324">
                  <c:v>173.73947644684048</c:v>
                </c:pt>
                <c:pt idx="2325">
                  <c:v>172.57127475611307</c:v>
                </c:pt>
                <c:pt idx="2326">
                  <c:v>173.1943036480134</c:v>
                </c:pt>
                <c:pt idx="2327">
                  <c:v>172.21359449959493</c:v>
                </c:pt>
                <c:pt idx="2328">
                  <c:v>170.70093214236357</c:v>
                </c:pt>
                <c:pt idx="2329">
                  <c:v>175.21349149084963</c:v>
                </c:pt>
                <c:pt idx="2330">
                  <c:v>172.68815345046815</c:v>
                </c:pt>
                <c:pt idx="2331">
                  <c:v>171.29051522146122</c:v>
                </c:pt>
                <c:pt idx="2332">
                  <c:v>172.09599325776142</c:v>
                </c:pt>
                <c:pt idx="2333">
                  <c:v>170.71192682231072</c:v>
                </c:pt>
                <c:pt idx="2334">
                  <c:v>168.03209464952158</c:v>
                </c:pt>
                <c:pt idx="2335">
                  <c:v>169.06323705312414</c:v>
                </c:pt>
                <c:pt idx="2336">
                  <c:v>168.70349864994787</c:v>
                </c:pt>
                <c:pt idx="2337">
                  <c:v>170.02282849499892</c:v>
                </c:pt>
                <c:pt idx="2338">
                  <c:v>170.20732406327059</c:v>
                </c:pt>
                <c:pt idx="2339">
                  <c:v>167.20165678842019</c:v>
                </c:pt>
                <c:pt idx="2340">
                  <c:v>166.8082149500033</c:v>
                </c:pt>
                <c:pt idx="2341">
                  <c:v>167.78626558354057</c:v>
                </c:pt>
                <c:pt idx="2342">
                  <c:v>177.52302165977542</c:v>
                </c:pt>
                <c:pt idx="2343">
                  <c:v>187.41669578412797</c:v>
                </c:pt>
                <c:pt idx="2344">
                  <c:v>186.4282482891704</c:v>
                </c:pt>
                <c:pt idx="2345">
                  <c:v>185.70871058063167</c:v>
                </c:pt>
                <c:pt idx="2346">
                  <c:v>186.78521181872202</c:v>
                </c:pt>
                <c:pt idx="2347">
                  <c:v>179.71527236616663</c:v>
                </c:pt>
                <c:pt idx="2348">
                  <c:v>174.10328339017553</c:v>
                </c:pt>
                <c:pt idx="2349">
                  <c:v>171.80999496420728</c:v>
                </c:pt>
                <c:pt idx="2350">
                  <c:v>179.61209776534841</c:v>
                </c:pt>
                <c:pt idx="2351">
                  <c:v>179.1496261455716</c:v>
                </c:pt>
                <c:pt idx="2352">
                  <c:v>181.74105512780696</c:v>
                </c:pt>
                <c:pt idx="2353">
                  <c:v>181.72981979879739</c:v>
                </c:pt>
                <c:pt idx="2354">
                  <c:v>174.94703214651241</c:v>
                </c:pt>
                <c:pt idx="2355">
                  <c:v>174.89516093682562</c:v>
                </c:pt>
                <c:pt idx="2356">
                  <c:v>174.62077681556016</c:v>
                </c:pt>
                <c:pt idx="2357">
                  <c:v>171.76728747557885</c:v>
                </c:pt>
                <c:pt idx="2358">
                  <c:v>173.67315468492839</c:v>
                </c:pt>
                <c:pt idx="2359">
                  <c:v>172.41319376627604</c:v>
                </c:pt>
                <c:pt idx="2360">
                  <c:v>176.69673938047478</c:v>
                </c:pt>
                <c:pt idx="2361">
                  <c:v>178.15226147222518</c:v>
                </c:pt>
                <c:pt idx="2362">
                  <c:v>188.20084674650855</c:v>
                </c:pt>
                <c:pt idx="2363">
                  <c:v>189.70786981504409</c:v>
                </c:pt>
                <c:pt idx="2364">
                  <c:v>186.32916596777514</c:v>
                </c:pt>
                <c:pt idx="2365">
                  <c:v>186.06478882122946</c:v>
                </c:pt>
                <c:pt idx="2366">
                  <c:v>187.78320573931373</c:v>
                </c:pt>
                <c:pt idx="2367">
                  <c:v>188.42628951867923</c:v>
                </c:pt>
                <c:pt idx="2368">
                  <c:v>198.81639883374291</c:v>
                </c:pt>
                <c:pt idx="2369">
                  <c:v>205.24957496942048</c:v>
                </c:pt>
                <c:pt idx="2370">
                  <c:v>203.85983164501357</c:v>
                </c:pt>
                <c:pt idx="2371">
                  <c:v>201.22878632887176</c:v>
                </c:pt>
                <c:pt idx="2372">
                  <c:v>199.93731945559875</c:v>
                </c:pt>
                <c:pt idx="2373">
                  <c:v>198.90466269847488</c:v>
                </c:pt>
                <c:pt idx="2374">
                  <c:v>198.38672004984497</c:v>
                </c:pt>
                <c:pt idx="2375">
                  <c:v>197.72103171842659</c:v>
                </c:pt>
                <c:pt idx="2376">
                  <c:v>196.52644062817924</c:v>
                </c:pt>
                <c:pt idx="2377">
                  <c:v>194.74126712630371</c:v>
                </c:pt>
                <c:pt idx="2378">
                  <c:v>188.34952511573843</c:v>
                </c:pt>
                <c:pt idx="2379">
                  <c:v>188.21106277332362</c:v>
                </c:pt>
                <c:pt idx="2380">
                  <c:v>189.30581980710545</c:v>
                </c:pt>
                <c:pt idx="2381">
                  <c:v>185.07880379341168</c:v>
                </c:pt>
                <c:pt idx="2382">
                  <c:v>190.67794259756528</c:v>
                </c:pt>
                <c:pt idx="2383">
                  <c:v>185.03502317261689</c:v>
                </c:pt>
                <c:pt idx="2384">
                  <c:v>187.36710372053449</c:v>
                </c:pt>
                <c:pt idx="2385">
                  <c:v>167.27377919251913</c:v>
                </c:pt>
                <c:pt idx="2386">
                  <c:v>167.42857056029246</c:v>
                </c:pt>
                <c:pt idx="2387">
                  <c:v>166.0120744766308</c:v>
                </c:pt>
                <c:pt idx="2388">
                  <c:v>164.40642536723294</c:v>
                </c:pt>
                <c:pt idx="2389">
                  <c:v>171.82747313829591</c:v>
                </c:pt>
                <c:pt idx="2390">
                  <c:v>169.12581516891666</c:v>
                </c:pt>
                <c:pt idx="2391">
                  <c:v>170.14788351404948</c:v>
                </c:pt>
                <c:pt idx="2392">
                  <c:v>158.3974374640265</c:v>
                </c:pt>
                <c:pt idx="2393">
                  <c:v>161.61272056803784</c:v>
                </c:pt>
                <c:pt idx="2394">
                  <c:v>148.3939136050661</c:v>
                </c:pt>
                <c:pt idx="2395">
                  <c:v>148.17503493289641</c:v>
                </c:pt>
                <c:pt idx="2396">
                  <c:v>158.38662035549333</c:v>
                </c:pt>
                <c:pt idx="2397">
                  <c:v>164.2405366215032</c:v>
                </c:pt>
                <c:pt idx="2398">
                  <c:v>154.61857630894806</c:v>
                </c:pt>
                <c:pt idx="2399">
                  <c:v>147.21433565936792</c:v>
                </c:pt>
                <c:pt idx="2400">
                  <c:v>148.52580605974123</c:v>
                </c:pt>
                <c:pt idx="2401">
                  <c:v>156.23941445460426</c:v>
                </c:pt>
                <c:pt idx="2402">
                  <c:v>160.57262798443605</c:v>
                </c:pt>
                <c:pt idx="2403">
                  <c:v>153.61687704783557</c:v>
                </c:pt>
                <c:pt idx="2404">
                  <c:v>150.92230194226087</c:v>
                </c:pt>
                <c:pt idx="2405">
                  <c:v>151.82858628953105</c:v>
                </c:pt>
                <c:pt idx="2406">
                  <c:v>150.03221282692897</c:v>
                </c:pt>
                <c:pt idx="2407">
                  <c:v>149.68741415668561</c:v>
                </c:pt>
                <c:pt idx="2408">
                  <c:v>146.48616600646258</c:v>
                </c:pt>
                <c:pt idx="2409">
                  <c:v>149.71996870651509</c:v>
                </c:pt>
                <c:pt idx="2410">
                  <c:v>152.30414571015851</c:v>
                </c:pt>
                <c:pt idx="2411">
                  <c:v>149.85536036865963</c:v>
                </c:pt>
                <c:pt idx="2412">
                  <c:v>152.78547029332694</c:v>
                </c:pt>
                <c:pt idx="2413">
                  <c:v>149.83838351442301</c:v>
                </c:pt>
                <c:pt idx="2414">
                  <c:v>153.32450221149475</c:v>
                </c:pt>
                <c:pt idx="2415">
                  <c:v>161.01899803284186</c:v>
                </c:pt>
                <c:pt idx="2416">
                  <c:v>158.88920949041338</c:v>
                </c:pt>
                <c:pt idx="2417">
                  <c:v>158.21399855896519</c:v>
                </c:pt>
                <c:pt idx="2418">
                  <c:v>128.57574631830747</c:v>
                </c:pt>
                <c:pt idx="2419">
                  <c:v>119.24165240922044</c:v>
                </c:pt>
                <c:pt idx="2420">
                  <c:v>120.72666248212369</c:v>
                </c:pt>
                <c:pt idx="2421">
                  <c:v>124.57205841387841</c:v>
                </c:pt>
                <c:pt idx="2422">
                  <c:v>121.90047380683602</c:v>
                </c:pt>
                <c:pt idx="2423">
                  <c:v>121.10164113060196</c:v>
                </c:pt>
                <c:pt idx="2424">
                  <c:v>123.48790746798761</c:v>
                </c:pt>
                <c:pt idx="2425">
                  <c:v>130.54708722711823</c:v>
                </c:pt>
                <c:pt idx="2426">
                  <c:v>148.56666626000307</c:v>
                </c:pt>
                <c:pt idx="2427">
                  <c:v>151.32079231916225</c:v>
                </c:pt>
                <c:pt idx="2428">
                  <c:v>148.01460913670206</c:v>
                </c:pt>
                <c:pt idx="2429">
                  <c:v>150.55417616649811</c:v>
                </c:pt>
                <c:pt idx="2430">
                  <c:v>142.09695733709603</c:v>
                </c:pt>
                <c:pt idx="2431">
                  <c:v>156.33328665477035</c:v>
                </c:pt>
                <c:pt idx="2432">
                  <c:v>149.8708436593304</c:v>
                </c:pt>
                <c:pt idx="2433">
                  <c:v>153.05346222738874</c:v>
                </c:pt>
                <c:pt idx="2434">
                  <c:v>157.93375729000144</c:v>
                </c:pt>
                <c:pt idx="2435">
                  <c:v>168.5634742818082</c:v>
                </c:pt>
                <c:pt idx="2436">
                  <c:v>174.68781075375318</c:v>
                </c:pt>
                <c:pt idx="2437">
                  <c:v>165.23804805452608</c:v>
                </c:pt>
                <c:pt idx="2438">
                  <c:v>163.01170628310518</c:v>
                </c:pt>
                <c:pt idx="2439">
                  <c:v>155.70930792260074</c:v>
                </c:pt>
                <c:pt idx="2440">
                  <c:v>146.64436112297182</c:v>
                </c:pt>
                <c:pt idx="2441">
                  <c:v>147.84807755078458</c:v>
                </c:pt>
                <c:pt idx="2442">
                  <c:v>157.69917368833796</c:v>
                </c:pt>
                <c:pt idx="2443">
                  <c:v>156.85835193103989</c:v>
                </c:pt>
                <c:pt idx="2444">
                  <c:v>166.60458951400028</c:v>
                </c:pt>
                <c:pt idx="2445">
                  <c:v>162.29052165385394</c:v>
                </c:pt>
                <c:pt idx="2446">
                  <c:v>161.78752317099918</c:v>
                </c:pt>
                <c:pt idx="2447">
                  <c:v>162.68948409096026</c:v>
                </c:pt>
                <c:pt idx="2448">
                  <c:v>160.45826332436195</c:v>
                </c:pt>
                <c:pt idx="2449">
                  <c:v>145.27784323342655</c:v>
                </c:pt>
                <c:pt idx="2450">
                  <c:v>158.41308287543629</c:v>
                </c:pt>
                <c:pt idx="2451">
                  <c:v>146.44423015394355</c:v>
                </c:pt>
                <c:pt idx="2452">
                  <c:v>146.60088333687395</c:v>
                </c:pt>
                <c:pt idx="2453">
                  <c:v>137.73221159218684</c:v>
                </c:pt>
                <c:pt idx="2454">
                  <c:v>147.24518056641944</c:v>
                </c:pt>
                <c:pt idx="2455">
                  <c:v>127.95492491372433</c:v>
                </c:pt>
                <c:pt idx="2456">
                  <c:v>155.44808102557977</c:v>
                </c:pt>
                <c:pt idx="2457">
                  <c:v>161.92527416366184</c:v>
                </c:pt>
                <c:pt idx="2458">
                  <c:v>157.4653293242574</c:v>
                </c:pt>
                <c:pt idx="2459">
                  <c:v>158.78705630761974</c:v>
                </c:pt>
                <c:pt idx="2460">
                  <c:v>165.15380398925862</c:v>
                </c:pt>
                <c:pt idx="2461">
                  <c:v>161.93593681327314</c:v>
                </c:pt>
                <c:pt idx="2462">
                  <c:v>162.45610275024237</c:v>
                </c:pt>
                <c:pt idx="2463">
                  <c:v>164.23340670345939</c:v>
                </c:pt>
                <c:pt idx="2464">
                  <c:v>160.31042156579417</c:v>
                </c:pt>
                <c:pt idx="2465">
                  <c:v>157.51548175391699</c:v>
                </c:pt>
                <c:pt idx="2466">
                  <c:v>157.79502189395268</c:v>
                </c:pt>
                <c:pt idx="2467">
                  <c:v>158.78975170523174</c:v>
                </c:pt>
                <c:pt idx="2468">
                  <c:v>158.44153586606987</c:v>
                </c:pt>
                <c:pt idx="2469">
                  <c:v>152.02702608867099</c:v>
                </c:pt>
                <c:pt idx="2470">
                  <c:v>160.87625604617102</c:v>
                </c:pt>
                <c:pt idx="2471">
                  <c:v>153.24438340649164</c:v>
                </c:pt>
                <c:pt idx="2472">
                  <c:v>156.33802260708973</c:v>
                </c:pt>
                <c:pt idx="2473">
                  <c:v>158.9406083125007</c:v>
                </c:pt>
                <c:pt idx="2474">
                  <c:v>156.80994507842334</c:v>
                </c:pt>
                <c:pt idx="2475">
                  <c:v>160.19476717432022</c:v>
                </c:pt>
                <c:pt idx="2476">
                  <c:v>159.41588393665847</c:v>
                </c:pt>
                <c:pt idx="2477">
                  <c:v>159.73842572623019</c:v>
                </c:pt>
                <c:pt idx="2478">
                  <c:v>152.95710470437697</c:v>
                </c:pt>
                <c:pt idx="2479">
                  <c:v>161.68415781316196</c:v>
                </c:pt>
                <c:pt idx="2480">
                  <c:v>158.97850941920572</c:v>
                </c:pt>
                <c:pt idx="2481">
                  <c:v>159.32789291311457</c:v>
                </c:pt>
                <c:pt idx="2482">
                  <c:v>158.1624971807253</c:v>
                </c:pt>
                <c:pt idx="2483">
                  <c:v>156.15426220909245</c:v>
                </c:pt>
                <c:pt idx="2484">
                  <c:v>154.89246740460089</c:v>
                </c:pt>
                <c:pt idx="2485">
                  <c:v>160.35368559418362</c:v>
                </c:pt>
                <c:pt idx="2486">
                  <c:v>148.35201528002409</c:v>
                </c:pt>
                <c:pt idx="2487">
                  <c:v>156.36443904819754</c:v>
                </c:pt>
                <c:pt idx="2488">
                  <c:v>159.1689062052364</c:v>
                </c:pt>
                <c:pt idx="2489">
                  <c:v>150.51642118364506</c:v>
                </c:pt>
                <c:pt idx="2490">
                  <c:v>144.27169100266374</c:v>
                </c:pt>
                <c:pt idx="2491">
                  <c:v>153.52082962680146</c:v>
                </c:pt>
                <c:pt idx="2492">
                  <c:v>154.8801758167096</c:v>
                </c:pt>
                <c:pt idx="2493">
                  <c:v>154.16912137882903</c:v>
                </c:pt>
                <c:pt idx="2494">
                  <c:v>157.36091238821439</c:v>
                </c:pt>
                <c:pt idx="2495">
                  <c:v>158.06055957167038</c:v>
                </c:pt>
                <c:pt idx="2496">
                  <c:v>159.31396878936434</c:v>
                </c:pt>
                <c:pt idx="2497">
                  <c:v>157.22006817720671</c:v>
                </c:pt>
                <c:pt idx="2498">
                  <c:v>147.26603667485318</c:v>
                </c:pt>
                <c:pt idx="2499">
                  <c:v>150.64705798566624</c:v>
                </c:pt>
                <c:pt idx="2500">
                  <c:v>151.88308949715437</c:v>
                </c:pt>
                <c:pt idx="2501">
                  <c:v>148.5580488865657</c:v>
                </c:pt>
                <c:pt idx="2502">
                  <c:v>151.1844357817337</c:v>
                </c:pt>
                <c:pt idx="2503">
                  <c:v>153.39234634494321</c:v>
                </c:pt>
                <c:pt idx="2504">
                  <c:v>164.00235894762173</c:v>
                </c:pt>
                <c:pt idx="2505">
                  <c:v>171.91234038191823</c:v>
                </c:pt>
                <c:pt idx="2506">
                  <c:v>176.5009001823266</c:v>
                </c:pt>
                <c:pt idx="2507">
                  <c:v>169.5696264761763</c:v>
                </c:pt>
                <c:pt idx="2508">
                  <c:v>168.38250735158465</c:v>
                </c:pt>
                <c:pt idx="2509">
                  <c:v>170.64994886690627</c:v>
                </c:pt>
                <c:pt idx="2510">
                  <c:v>172.88347483901208</c:v>
                </c:pt>
                <c:pt idx="2511">
                  <c:v>172.90754231788009</c:v>
                </c:pt>
                <c:pt idx="2512">
                  <c:v>175.97142253647505</c:v>
                </c:pt>
                <c:pt idx="2513">
                  <c:v>170.02450886750654</c:v>
                </c:pt>
                <c:pt idx="2514">
                  <c:v>171.45633790156904</c:v>
                </c:pt>
                <c:pt idx="2515">
                  <c:v>168.92600707875701</c:v>
                </c:pt>
                <c:pt idx="2516">
                  <c:v>169.90747699741578</c:v>
                </c:pt>
                <c:pt idx="2517">
                  <c:v>161.15797163912075</c:v>
                </c:pt>
                <c:pt idx="2518">
                  <c:v>157.98558489712255</c:v>
                </c:pt>
                <c:pt idx="2519">
                  <c:v>154.61375162254902</c:v>
                </c:pt>
                <c:pt idx="2520">
                  <c:v>159.19861962124386</c:v>
                </c:pt>
                <c:pt idx="2521">
                  <c:v>173.11532850517224</c:v>
                </c:pt>
                <c:pt idx="2522">
                  <c:v>174.0290548483996</c:v>
                </c:pt>
                <c:pt idx="2523">
                  <c:v>175.178729213228</c:v>
                </c:pt>
                <c:pt idx="2524">
                  <c:v>173.91425858397756</c:v>
                </c:pt>
                <c:pt idx="2525">
                  <c:v>167.07966977790875</c:v>
                </c:pt>
                <c:pt idx="2526">
                  <c:v>147.83376765703915</c:v>
                </c:pt>
                <c:pt idx="2527">
                  <c:v>161.14634718239355</c:v>
                </c:pt>
                <c:pt idx="2528">
                  <c:v>166.30795645481041</c:v>
                </c:pt>
                <c:pt idx="2529">
                  <c:v>165.89844704881742</c:v>
                </c:pt>
                <c:pt idx="2530">
                  <c:v>164.31945082078838</c:v>
                </c:pt>
                <c:pt idx="2531">
                  <c:v>167.43338112381198</c:v>
                </c:pt>
                <c:pt idx="2532">
                  <c:v>164.01551609071629</c:v>
                </c:pt>
                <c:pt idx="2533">
                  <c:v>162.67279861794026</c:v>
                </c:pt>
                <c:pt idx="2534">
                  <c:v>161.95835914453886</c:v>
                </c:pt>
                <c:pt idx="2535">
                  <c:v>166.9439318290332</c:v>
                </c:pt>
                <c:pt idx="2536">
                  <c:v>161.21606464460785</c:v>
                </c:pt>
                <c:pt idx="2537">
                  <c:v>166.50326960338671</c:v>
                </c:pt>
                <c:pt idx="2538">
                  <c:v>160.62317441140243</c:v>
                </c:pt>
                <c:pt idx="2539">
                  <c:v>160.9618626947229</c:v>
                </c:pt>
                <c:pt idx="2540">
                  <c:v>151.56221159059791</c:v>
                </c:pt>
                <c:pt idx="2541">
                  <c:v>170.79198547153504</c:v>
                </c:pt>
                <c:pt idx="2542">
                  <c:v>97.731173079584437</c:v>
                </c:pt>
                <c:pt idx="2543">
                  <c:v>8.0810214302719263</c:v>
                </c:pt>
                <c:pt idx="2544">
                  <c:v>12.956333334366585</c:v>
                </c:pt>
                <c:pt idx="2545">
                  <c:v>25.339014800827268</c:v>
                </c:pt>
                <c:pt idx="2546">
                  <c:v>152.8650122197252</c:v>
                </c:pt>
                <c:pt idx="2547">
                  <c:v>158.37639701204435</c:v>
                </c:pt>
                <c:pt idx="2548">
                  <c:v>158.62022177368419</c:v>
                </c:pt>
                <c:pt idx="2549">
                  <c:v>155.78979327164598</c:v>
                </c:pt>
                <c:pt idx="2550">
                  <c:v>157.02208408938395</c:v>
                </c:pt>
                <c:pt idx="2551">
                  <c:v>160.8665785547087</c:v>
                </c:pt>
                <c:pt idx="2552">
                  <c:v>159.7681557024932</c:v>
                </c:pt>
                <c:pt idx="2553">
                  <c:v>163.88304456528522</c:v>
                </c:pt>
                <c:pt idx="2554">
                  <c:v>163.44872748509445</c:v>
                </c:pt>
                <c:pt idx="2555">
                  <c:v>159.92945128723824</c:v>
                </c:pt>
                <c:pt idx="2556">
                  <c:v>163.26529444865426</c:v>
                </c:pt>
                <c:pt idx="2557">
                  <c:v>161.76490882336842</c:v>
                </c:pt>
                <c:pt idx="2558">
                  <c:v>158.26378804951807</c:v>
                </c:pt>
                <c:pt idx="2559">
                  <c:v>171.24964729655233</c:v>
                </c:pt>
                <c:pt idx="2560">
                  <c:v>169.21277016436488</c:v>
                </c:pt>
                <c:pt idx="2561">
                  <c:v>163.42990018592451</c:v>
                </c:pt>
                <c:pt idx="2562">
                  <c:v>173.91949761369631</c:v>
                </c:pt>
                <c:pt idx="2563">
                  <c:v>166.22655020903503</c:v>
                </c:pt>
                <c:pt idx="2564">
                  <c:v>165.98389765390928</c:v>
                </c:pt>
                <c:pt idx="2565">
                  <c:v>166.26992076427024</c:v>
                </c:pt>
                <c:pt idx="2566">
                  <c:v>169.11754741651353</c:v>
                </c:pt>
                <c:pt idx="2567">
                  <c:v>167.57517894537949</c:v>
                </c:pt>
                <c:pt idx="2568">
                  <c:v>171.68432407497298</c:v>
                </c:pt>
                <c:pt idx="2569">
                  <c:v>179.17566063330108</c:v>
                </c:pt>
                <c:pt idx="2570">
                  <c:v>175.64652459089686</c:v>
                </c:pt>
                <c:pt idx="2571">
                  <c:v>176.13660788176759</c:v>
                </c:pt>
                <c:pt idx="2572">
                  <c:v>169.28393043144908</c:v>
                </c:pt>
                <c:pt idx="2573">
                  <c:v>164.82629833844842</c:v>
                </c:pt>
                <c:pt idx="2574">
                  <c:v>172.6127089320951</c:v>
                </c:pt>
                <c:pt idx="2575">
                  <c:v>167.99100110136351</c:v>
                </c:pt>
                <c:pt idx="2576">
                  <c:v>162.89200656557216</c:v>
                </c:pt>
                <c:pt idx="2577">
                  <c:v>160.89366251365519</c:v>
                </c:pt>
                <c:pt idx="2578">
                  <c:v>159.37136979240722</c:v>
                </c:pt>
                <c:pt idx="2579">
                  <c:v>158.71292685536525</c:v>
                </c:pt>
                <c:pt idx="2580">
                  <c:v>153.74807695708242</c:v>
                </c:pt>
                <c:pt idx="2581">
                  <c:v>146.48226829351259</c:v>
                </c:pt>
                <c:pt idx="2582">
                  <c:v>144.66113946584028</c:v>
                </c:pt>
                <c:pt idx="2583">
                  <c:v>146.37443200473572</c:v>
                </c:pt>
                <c:pt idx="2584">
                  <c:v>150.27525962416914</c:v>
                </c:pt>
                <c:pt idx="2585">
                  <c:v>147.38153307944415</c:v>
                </c:pt>
                <c:pt idx="2586">
                  <c:v>147.30016872453214</c:v>
                </c:pt>
                <c:pt idx="2587">
                  <c:v>148.99769551663627</c:v>
                </c:pt>
                <c:pt idx="2588">
                  <c:v>167.24446504994205</c:v>
                </c:pt>
                <c:pt idx="2589">
                  <c:v>193.14238025797195</c:v>
                </c:pt>
                <c:pt idx="2590">
                  <c:v>188.00414112860676</c:v>
                </c:pt>
                <c:pt idx="2591">
                  <c:v>184.7119245865338</c:v>
                </c:pt>
                <c:pt idx="2592">
                  <c:v>173.48393691272989</c:v>
                </c:pt>
                <c:pt idx="2593">
                  <c:v>180.84394699545294</c:v>
                </c:pt>
                <c:pt idx="2594">
                  <c:v>181.43649552019525</c:v>
                </c:pt>
                <c:pt idx="2595">
                  <c:v>185.66769742010035</c:v>
                </c:pt>
                <c:pt idx="2596">
                  <c:v>186.20936933228597</c:v>
                </c:pt>
                <c:pt idx="2597">
                  <c:v>187.3404308004923</c:v>
                </c:pt>
                <c:pt idx="2598">
                  <c:v>187.6914314057193</c:v>
                </c:pt>
                <c:pt idx="2599">
                  <c:v>188.29604306627698</c:v>
                </c:pt>
                <c:pt idx="2600">
                  <c:v>187.35494634107047</c:v>
                </c:pt>
                <c:pt idx="2601">
                  <c:v>186.62073945781609</c:v>
                </c:pt>
                <c:pt idx="2602">
                  <c:v>193.07692870569403</c:v>
                </c:pt>
                <c:pt idx="2603">
                  <c:v>191.5232592782796</c:v>
                </c:pt>
                <c:pt idx="2604">
                  <c:v>193.21400879718848</c:v>
                </c:pt>
                <c:pt idx="2605">
                  <c:v>199.4364172234628</c:v>
                </c:pt>
                <c:pt idx="2606">
                  <c:v>198.68193095750254</c:v>
                </c:pt>
                <c:pt idx="2607">
                  <c:v>187.58213339834211</c:v>
                </c:pt>
                <c:pt idx="2608">
                  <c:v>191.48018922667575</c:v>
                </c:pt>
                <c:pt idx="2609">
                  <c:v>191.95140921769425</c:v>
                </c:pt>
                <c:pt idx="2610">
                  <c:v>186.53367025575187</c:v>
                </c:pt>
                <c:pt idx="2611">
                  <c:v>190.0679907711403</c:v>
                </c:pt>
                <c:pt idx="2612">
                  <c:v>193.955633375867</c:v>
                </c:pt>
                <c:pt idx="2613">
                  <c:v>194.03609713719391</c:v>
                </c:pt>
                <c:pt idx="2614">
                  <c:v>193.05450948989065</c:v>
                </c:pt>
                <c:pt idx="2615">
                  <c:v>191.25750315559912</c:v>
                </c:pt>
                <c:pt idx="2616">
                  <c:v>193.00160044445798</c:v>
                </c:pt>
                <c:pt idx="2617">
                  <c:v>193.23286543376139</c:v>
                </c:pt>
                <c:pt idx="2618">
                  <c:v>192.23612541026753</c:v>
                </c:pt>
                <c:pt idx="2619">
                  <c:v>192.25210797400987</c:v>
                </c:pt>
                <c:pt idx="2620">
                  <c:v>192.94106752047639</c:v>
                </c:pt>
                <c:pt idx="2621">
                  <c:v>191.72777050928957</c:v>
                </c:pt>
                <c:pt idx="2622">
                  <c:v>189.1180739409985</c:v>
                </c:pt>
                <c:pt idx="2623">
                  <c:v>191.7844032878765</c:v>
                </c:pt>
                <c:pt idx="2624">
                  <c:v>194.79356617282164</c:v>
                </c:pt>
                <c:pt idx="2625">
                  <c:v>196.14979627090949</c:v>
                </c:pt>
                <c:pt idx="2626">
                  <c:v>197.15224697654887</c:v>
                </c:pt>
                <c:pt idx="2627">
                  <c:v>194.98162102875762</c:v>
                </c:pt>
                <c:pt idx="2628">
                  <c:v>199.20757005628374</c:v>
                </c:pt>
                <c:pt idx="2629">
                  <c:v>203.47992369186045</c:v>
                </c:pt>
                <c:pt idx="2630">
                  <c:v>203.83867641622533</c:v>
                </c:pt>
                <c:pt idx="2631">
                  <c:v>202.96704259155578</c:v>
                </c:pt>
                <c:pt idx="2632">
                  <c:v>202.42638812614112</c:v>
                </c:pt>
                <c:pt idx="2633">
                  <c:v>201.83593535759516</c:v>
                </c:pt>
                <c:pt idx="2634">
                  <c:v>196.70475143296727</c:v>
                </c:pt>
                <c:pt idx="2635">
                  <c:v>188.36065393696185</c:v>
                </c:pt>
                <c:pt idx="2636">
                  <c:v>192.42799950859396</c:v>
                </c:pt>
                <c:pt idx="2637">
                  <c:v>189.34077728949595</c:v>
                </c:pt>
                <c:pt idx="2638">
                  <c:v>189.48907246379494</c:v>
                </c:pt>
                <c:pt idx="2639">
                  <c:v>187.75481398398136</c:v>
                </c:pt>
                <c:pt idx="2640">
                  <c:v>190.07349395981794</c:v>
                </c:pt>
                <c:pt idx="2641">
                  <c:v>189.94946188509385</c:v>
                </c:pt>
                <c:pt idx="2642">
                  <c:v>188.27257211289231</c:v>
                </c:pt>
                <c:pt idx="2643">
                  <c:v>190.29320487186271</c:v>
                </c:pt>
                <c:pt idx="2644">
                  <c:v>190.88436456397227</c:v>
                </c:pt>
                <c:pt idx="2645">
                  <c:v>186.5007587762781</c:v>
                </c:pt>
                <c:pt idx="2646">
                  <c:v>187.02434812763153</c:v>
                </c:pt>
                <c:pt idx="2647">
                  <c:v>192.93778911220983</c:v>
                </c:pt>
                <c:pt idx="2648">
                  <c:v>192.36476080828902</c:v>
                </c:pt>
                <c:pt idx="2649">
                  <c:v>198.57379190518023</c:v>
                </c:pt>
                <c:pt idx="2650">
                  <c:v>197.9933711611435</c:v>
                </c:pt>
                <c:pt idx="2651">
                  <c:v>197.15878203312772</c:v>
                </c:pt>
                <c:pt idx="2652">
                  <c:v>196.98173976548455</c:v>
                </c:pt>
                <c:pt idx="2653">
                  <c:v>197.70420700951954</c:v>
                </c:pt>
                <c:pt idx="2654">
                  <c:v>202.0675717949218</c:v>
                </c:pt>
                <c:pt idx="2655">
                  <c:v>202.72583738425928</c:v>
                </c:pt>
                <c:pt idx="2656">
                  <c:v>199.62302661078917</c:v>
                </c:pt>
                <c:pt idx="2657">
                  <c:v>183.9555519268626</c:v>
                </c:pt>
                <c:pt idx="2658">
                  <c:v>189.42005245074824</c:v>
                </c:pt>
                <c:pt idx="2659">
                  <c:v>187.92618943866876</c:v>
                </c:pt>
                <c:pt idx="2660">
                  <c:v>190.85471244679377</c:v>
                </c:pt>
                <c:pt idx="2661">
                  <c:v>186.89930968415675</c:v>
                </c:pt>
                <c:pt idx="2662">
                  <c:v>189.71293983633745</c:v>
                </c:pt>
                <c:pt idx="2663">
                  <c:v>185.7519785201653</c:v>
                </c:pt>
                <c:pt idx="2664">
                  <c:v>185.50651042163875</c:v>
                </c:pt>
                <c:pt idx="2665">
                  <c:v>187.063004252973</c:v>
                </c:pt>
                <c:pt idx="2666">
                  <c:v>188.27241833652317</c:v>
                </c:pt>
                <c:pt idx="2667">
                  <c:v>194.70521125323975</c:v>
                </c:pt>
                <c:pt idx="2668">
                  <c:v>194.63258762248498</c:v>
                </c:pt>
                <c:pt idx="2669">
                  <c:v>190.09961046778946</c:v>
                </c:pt>
                <c:pt idx="2670">
                  <c:v>196.04688037699719</c:v>
                </c:pt>
                <c:pt idx="2671">
                  <c:v>199.97654109479424</c:v>
                </c:pt>
                <c:pt idx="2672">
                  <c:v>205.43269562290646</c:v>
                </c:pt>
                <c:pt idx="2673">
                  <c:v>204.31732548448826</c:v>
                </c:pt>
                <c:pt idx="2674">
                  <c:v>196.89564127457436</c:v>
                </c:pt>
                <c:pt idx="2675">
                  <c:v>197.21760271290117</c:v>
                </c:pt>
                <c:pt idx="2676">
                  <c:v>191.21042667823082</c:v>
                </c:pt>
                <c:pt idx="2677">
                  <c:v>189.79148794289986</c:v>
                </c:pt>
                <c:pt idx="2678">
                  <c:v>193.67876153723248</c:v>
                </c:pt>
                <c:pt idx="2679">
                  <c:v>186.66827986028227</c:v>
                </c:pt>
                <c:pt idx="2680">
                  <c:v>177.33834972322424</c:v>
                </c:pt>
                <c:pt idx="2681">
                  <c:v>169.18783029352883</c:v>
                </c:pt>
                <c:pt idx="2682">
                  <c:v>172.93705788424853</c:v>
                </c:pt>
                <c:pt idx="2683">
                  <c:v>173.89292881814001</c:v>
                </c:pt>
                <c:pt idx="2684">
                  <c:v>177.57619868545521</c:v>
                </c:pt>
                <c:pt idx="2685">
                  <c:v>188.20416851459683</c:v>
                </c:pt>
                <c:pt idx="2686">
                  <c:v>187.94258182280356</c:v>
                </c:pt>
                <c:pt idx="2687">
                  <c:v>182.39289018891441</c:v>
                </c:pt>
                <c:pt idx="2688">
                  <c:v>184.11863369367754</c:v>
                </c:pt>
                <c:pt idx="2689">
                  <c:v>184.21049806805132</c:v>
                </c:pt>
                <c:pt idx="2690">
                  <c:v>183.9664029744909</c:v>
                </c:pt>
                <c:pt idx="2691">
                  <c:v>184.00797311362464</c:v>
                </c:pt>
                <c:pt idx="2692">
                  <c:v>184.01833528295629</c:v>
                </c:pt>
                <c:pt idx="2693">
                  <c:v>184.02869745228799</c:v>
                </c:pt>
                <c:pt idx="2694">
                  <c:v>184.22941890957244</c:v>
                </c:pt>
                <c:pt idx="2695">
                  <c:v>184.49919798006084</c:v>
                </c:pt>
                <c:pt idx="2696">
                  <c:v>184.48384026653912</c:v>
                </c:pt>
                <c:pt idx="2697">
                  <c:v>185.19792995378657</c:v>
                </c:pt>
                <c:pt idx="2698">
                  <c:v>185.92551692604829</c:v>
                </c:pt>
                <c:pt idx="2699">
                  <c:v>186.63954092247118</c:v>
                </c:pt>
                <c:pt idx="2700">
                  <c:v>187.81678387640005</c:v>
                </c:pt>
                <c:pt idx="2701">
                  <c:v>197.66066953816642</c:v>
                </c:pt>
                <c:pt idx="2702">
                  <c:v>194.23027531303191</c:v>
                </c:pt>
                <c:pt idx="2703">
                  <c:v>194.08503589481731</c:v>
                </c:pt>
                <c:pt idx="2704">
                  <c:v>189.91602095635801</c:v>
                </c:pt>
                <c:pt idx="2705">
                  <c:v>188.76671766661968</c:v>
                </c:pt>
                <c:pt idx="2706">
                  <c:v>188.76775007861588</c:v>
                </c:pt>
                <c:pt idx="2707">
                  <c:v>188.89575273382096</c:v>
                </c:pt>
                <c:pt idx="2708">
                  <c:v>187.75328258154636</c:v>
                </c:pt>
                <c:pt idx="2709">
                  <c:v>191.04375601811822</c:v>
                </c:pt>
                <c:pt idx="2710">
                  <c:v>195.13392963368341</c:v>
                </c:pt>
                <c:pt idx="2711">
                  <c:v>187.03021892793836</c:v>
                </c:pt>
                <c:pt idx="2712">
                  <c:v>189.31630274031414</c:v>
                </c:pt>
                <c:pt idx="2713">
                  <c:v>187.94386831334637</c:v>
                </c:pt>
                <c:pt idx="2714">
                  <c:v>184.18822334941399</c:v>
                </c:pt>
                <c:pt idx="2715">
                  <c:v>183.56881014873142</c:v>
                </c:pt>
                <c:pt idx="2716">
                  <c:v>182.22073941486858</c:v>
                </c:pt>
                <c:pt idx="2717">
                  <c:v>161.4343981073383</c:v>
                </c:pt>
                <c:pt idx="2718">
                  <c:v>160.26292984171019</c:v>
                </c:pt>
                <c:pt idx="2719">
                  <c:v>159.6742840894884</c:v>
                </c:pt>
                <c:pt idx="2720">
                  <c:v>145.79201928416936</c:v>
                </c:pt>
                <c:pt idx="2721">
                  <c:v>143.39849921350242</c:v>
                </c:pt>
                <c:pt idx="2722">
                  <c:v>149.22574254920775</c:v>
                </c:pt>
                <c:pt idx="2723">
                  <c:v>145.90668589114878</c:v>
                </c:pt>
                <c:pt idx="2724">
                  <c:v>145.66864052349584</c:v>
                </c:pt>
                <c:pt idx="2725">
                  <c:v>150.32578218756296</c:v>
                </c:pt>
                <c:pt idx="2726">
                  <c:v>153.61454474807709</c:v>
                </c:pt>
                <c:pt idx="2727">
                  <c:v>165.15444349128248</c:v>
                </c:pt>
                <c:pt idx="2728">
                  <c:v>161.49001400678586</c:v>
                </c:pt>
                <c:pt idx="2729">
                  <c:v>163.08822039748799</c:v>
                </c:pt>
                <c:pt idx="2730">
                  <c:v>163.3235333884715</c:v>
                </c:pt>
                <c:pt idx="2731">
                  <c:v>168.28884778804542</c:v>
                </c:pt>
                <c:pt idx="2732">
                  <c:v>181.18446456833755</c:v>
                </c:pt>
                <c:pt idx="2733">
                  <c:v>185.70171014763821</c:v>
                </c:pt>
                <c:pt idx="2734">
                  <c:v>178.96836751484551</c:v>
                </c:pt>
                <c:pt idx="2735">
                  <c:v>175.02248717557583</c:v>
                </c:pt>
                <c:pt idx="2736">
                  <c:v>177.69301625711446</c:v>
                </c:pt>
                <c:pt idx="2737">
                  <c:v>181.25519385823679</c:v>
                </c:pt>
                <c:pt idx="2738">
                  <c:v>177.15825638914419</c:v>
                </c:pt>
                <c:pt idx="2739">
                  <c:v>175.19113852439821</c:v>
                </c:pt>
                <c:pt idx="2740">
                  <c:v>174.17426684647313</c:v>
                </c:pt>
                <c:pt idx="2741">
                  <c:v>175.96686565848373</c:v>
                </c:pt>
                <c:pt idx="2742">
                  <c:v>175.56543435992958</c:v>
                </c:pt>
                <c:pt idx="2743">
                  <c:v>177.62678074747117</c:v>
                </c:pt>
                <c:pt idx="2744">
                  <c:v>180.8718442479815</c:v>
                </c:pt>
                <c:pt idx="2745">
                  <c:v>182.12959712869602</c:v>
                </c:pt>
                <c:pt idx="2746">
                  <c:v>186.31068371895032</c:v>
                </c:pt>
                <c:pt idx="2747">
                  <c:v>188.14718587239582</c:v>
                </c:pt>
                <c:pt idx="2748">
                  <c:v>186.29778423912094</c:v>
                </c:pt>
                <c:pt idx="2749">
                  <c:v>185.47295442190335</c:v>
                </c:pt>
                <c:pt idx="2750">
                  <c:v>188.58226449737882</c:v>
                </c:pt>
                <c:pt idx="2751">
                  <c:v>184.99229936105473</c:v>
                </c:pt>
                <c:pt idx="2752">
                  <c:v>186.38817244614751</c:v>
                </c:pt>
                <c:pt idx="2753">
                  <c:v>187.79759486354556</c:v>
                </c:pt>
                <c:pt idx="2754">
                  <c:v>191.60299502810273</c:v>
                </c:pt>
                <c:pt idx="2755">
                  <c:v>191.52598328842979</c:v>
                </c:pt>
                <c:pt idx="2756">
                  <c:v>184.54601409267732</c:v>
                </c:pt>
                <c:pt idx="2757">
                  <c:v>185.58028887865581</c:v>
                </c:pt>
                <c:pt idx="2758">
                  <c:v>186.80250754743801</c:v>
                </c:pt>
                <c:pt idx="2759">
                  <c:v>187.02507028853691</c:v>
                </c:pt>
                <c:pt idx="2760">
                  <c:v>186.1439312900641</c:v>
                </c:pt>
                <c:pt idx="2761">
                  <c:v>182.10150212824018</c:v>
                </c:pt>
                <c:pt idx="2762">
                  <c:v>185.20582100544041</c:v>
                </c:pt>
                <c:pt idx="2763">
                  <c:v>182.87136028421338</c:v>
                </c:pt>
                <c:pt idx="2764">
                  <c:v>183.32420103420355</c:v>
                </c:pt>
                <c:pt idx="2765">
                  <c:v>189.49893634026427</c:v>
                </c:pt>
                <c:pt idx="2766">
                  <c:v>188.76707290907814</c:v>
                </c:pt>
                <c:pt idx="2767">
                  <c:v>190.92359253593716</c:v>
                </c:pt>
                <c:pt idx="2768">
                  <c:v>193.36962854403154</c:v>
                </c:pt>
                <c:pt idx="2769">
                  <c:v>194.1466336220879</c:v>
                </c:pt>
                <c:pt idx="2770">
                  <c:v>191.82626385401258</c:v>
                </c:pt>
                <c:pt idx="2771">
                  <c:v>192.3013959463309</c:v>
                </c:pt>
                <c:pt idx="2772">
                  <c:v>189.966238385445</c:v>
                </c:pt>
                <c:pt idx="2773">
                  <c:v>192.5174576132672</c:v>
                </c:pt>
                <c:pt idx="2774">
                  <c:v>194.30757764115879</c:v>
                </c:pt>
                <c:pt idx="2775">
                  <c:v>193.33147524077762</c:v>
                </c:pt>
                <c:pt idx="2776">
                  <c:v>189.39618636582549</c:v>
                </c:pt>
                <c:pt idx="2777">
                  <c:v>185.05429313645328</c:v>
                </c:pt>
                <c:pt idx="2778">
                  <c:v>184.04837599266386</c:v>
                </c:pt>
                <c:pt idx="2779">
                  <c:v>184.25565078883494</c:v>
                </c:pt>
                <c:pt idx="2780">
                  <c:v>182.27984183382645</c:v>
                </c:pt>
                <c:pt idx="2781">
                  <c:v>183.24412016067831</c:v>
                </c:pt>
                <c:pt idx="2782">
                  <c:v>187.96349043147174</c:v>
                </c:pt>
                <c:pt idx="2783">
                  <c:v>184.41442754873515</c:v>
                </c:pt>
                <c:pt idx="2784">
                  <c:v>181.38063938591108</c:v>
                </c:pt>
                <c:pt idx="2785">
                  <c:v>172.83270675904868</c:v>
                </c:pt>
                <c:pt idx="2786">
                  <c:v>183.75309480711903</c:v>
                </c:pt>
                <c:pt idx="2787">
                  <c:v>193.44863136320575</c:v>
                </c:pt>
                <c:pt idx="2788">
                  <c:v>189.38051995780287</c:v>
                </c:pt>
                <c:pt idx="2789">
                  <c:v>187.00797829517836</c:v>
                </c:pt>
                <c:pt idx="2790">
                  <c:v>189.50740622648524</c:v>
                </c:pt>
                <c:pt idx="2791">
                  <c:v>195.77321037582769</c:v>
                </c:pt>
                <c:pt idx="2792">
                  <c:v>190.21648738433646</c:v>
                </c:pt>
                <c:pt idx="2793">
                  <c:v>197.02782483195182</c:v>
                </c:pt>
                <c:pt idx="2794">
                  <c:v>192.58773752966667</c:v>
                </c:pt>
                <c:pt idx="2795">
                  <c:v>188.7704851892145</c:v>
                </c:pt>
                <c:pt idx="2796">
                  <c:v>190.23211511547129</c:v>
                </c:pt>
                <c:pt idx="2797">
                  <c:v>191.63530116480766</c:v>
                </c:pt>
                <c:pt idx="2798">
                  <c:v>191.46530541883098</c:v>
                </c:pt>
                <c:pt idx="2799">
                  <c:v>190.51156547314048</c:v>
                </c:pt>
                <c:pt idx="2800">
                  <c:v>189.9793307440884</c:v>
                </c:pt>
                <c:pt idx="2801">
                  <c:v>197.48985273501174</c:v>
                </c:pt>
                <c:pt idx="2802">
                  <c:v>193.62307412127768</c:v>
                </c:pt>
                <c:pt idx="2803">
                  <c:v>188.71988986545139</c:v>
                </c:pt>
                <c:pt idx="2804">
                  <c:v>182.55713766104716</c:v>
                </c:pt>
                <c:pt idx="2805">
                  <c:v>179.68643704687349</c:v>
                </c:pt>
                <c:pt idx="2806">
                  <c:v>178.76125029372756</c:v>
                </c:pt>
                <c:pt idx="2807">
                  <c:v>184.88932483937404</c:v>
                </c:pt>
                <c:pt idx="2808">
                  <c:v>192.83969485072376</c:v>
                </c:pt>
                <c:pt idx="2809">
                  <c:v>191.76872089927247</c:v>
                </c:pt>
                <c:pt idx="2810">
                  <c:v>191.96975075575108</c:v>
                </c:pt>
                <c:pt idx="2811">
                  <c:v>193.06328570463035</c:v>
                </c:pt>
                <c:pt idx="2812">
                  <c:v>193.97416291684749</c:v>
                </c:pt>
                <c:pt idx="2813">
                  <c:v>190.35620995247479</c:v>
                </c:pt>
                <c:pt idx="2814">
                  <c:v>178.92665061081408</c:v>
                </c:pt>
                <c:pt idx="2815">
                  <c:v>175.07293410238373</c:v>
                </c:pt>
                <c:pt idx="2816">
                  <c:v>177.5045816812773</c:v>
                </c:pt>
                <c:pt idx="2817">
                  <c:v>175.96070456959012</c:v>
                </c:pt>
                <c:pt idx="2818">
                  <c:v>182.51027821277199</c:v>
                </c:pt>
                <c:pt idx="2819">
                  <c:v>186.90420035400641</c:v>
                </c:pt>
                <c:pt idx="2820">
                  <c:v>187.43283865848426</c:v>
                </c:pt>
                <c:pt idx="2821">
                  <c:v>186.27670170389251</c:v>
                </c:pt>
                <c:pt idx="2822">
                  <c:v>175.40363245693143</c:v>
                </c:pt>
                <c:pt idx="2823">
                  <c:v>179.4340191036988</c:v>
                </c:pt>
                <c:pt idx="2824">
                  <c:v>183.03427000686582</c:v>
                </c:pt>
                <c:pt idx="2825">
                  <c:v>184.02642107010405</c:v>
                </c:pt>
                <c:pt idx="2826">
                  <c:v>177.00929030485642</c:v>
                </c:pt>
                <c:pt idx="2827">
                  <c:v>175.49860633247008</c:v>
                </c:pt>
                <c:pt idx="2828">
                  <c:v>175.33564823675897</c:v>
                </c:pt>
                <c:pt idx="2829">
                  <c:v>81.519535385977477</c:v>
                </c:pt>
                <c:pt idx="2830">
                  <c:v>10.28892070893216</c:v>
                </c:pt>
                <c:pt idx="2831">
                  <c:v>12.024128936433733</c:v>
                </c:pt>
                <c:pt idx="2832">
                  <c:v>12.350845814363931</c:v>
                </c:pt>
                <c:pt idx="2833">
                  <c:v>12.677562692294126</c:v>
                </c:pt>
                <c:pt idx="2834">
                  <c:v>13.004279570224323</c:v>
                </c:pt>
                <c:pt idx="2835">
                  <c:v>13.330996448154519</c:v>
                </c:pt>
                <c:pt idx="2836">
                  <c:v>13.657713326084714</c:v>
                </c:pt>
                <c:pt idx="2837">
                  <c:v>13.984430204014911</c:v>
                </c:pt>
                <c:pt idx="2838">
                  <c:v>14.248541487507692</c:v>
                </c:pt>
                <c:pt idx="2839">
                  <c:v>14.352831700355669</c:v>
                </c:pt>
                <c:pt idx="2840">
                  <c:v>14.449167766819613</c:v>
                </c:pt>
                <c:pt idx="2841">
                  <c:v>14.54550383328356</c:v>
                </c:pt>
                <c:pt idx="2842">
                  <c:v>14.641839899747502</c:v>
                </c:pt>
                <c:pt idx="2843">
                  <c:v>14.738175966211447</c:v>
                </c:pt>
                <c:pt idx="2844">
                  <c:v>14.834512032675391</c:v>
                </c:pt>
                <c:pt idx="2845">
                  <c:v>14.930848099139336</c:v>
                </c:pt>
                <c:pt idx="2846">
                  <c:v>14.693411810406401</c:v>
                </c:pt>
                <c:pt idx="2847">
                  <c:v>13.623771529464975</c:v>
                </c:pt>
                <c:pt idx="2848">
                  <c:v>12.514683320562073</c:v>
                </c:pt>
                <c:pt idx="2849">
                  <c:v>11.405595111659173</c:v>
                </c:pt>
                <c:pt idx="2850">
                  <c:v>10.296506902756271</c:v>
                </c:pt>
                <c:pt idx="2851">
                  <c:v>9.1874186938533704</c:v>
                </c:pt>
                <c:pt idx="2852">
                  <c:v>8.0783304849504685</c:v>
                </c:pt>
                <c:pt idx="2853">
                  <c:v>7.0085123852665321</c:v>
                </c:pt>
                <c:pt idx="2854">
                  <c:v>6.7098388671875</c:v>
                </c:pt>
                <c:pt idx="2855">
                  <c:v>6.7098388671875</c:v>
                </c:pt>
                <c:pt idx="2856">
                  <c:v>6.7098388671875</c:v>
                </c:pt>
                <c:pt idx="2857">
                  <c:v>6.7098388671875</c:v>
                </c:pt>
                <c:pt idx="2858">
                  <c:v>6.7098388671875</c:v>
                </c:pt>
                <c:pt idx="2859">
                  <c:v>6.7098388671875</c:v>
                </c:pt>
                <c:pt idx="2860">
                  <c:v>6.7098388671875</c:v>
                </c:pt>
                <c:pt idx="2861">
                  <c:v>6.7098349058430644</c:v>
                </c:pt>
                <c:pt idx="2862">
                  <c:v>6.7097563075558568</c:v>
                </c:pt>
                <c:pt idx="2863">
                  <c:v>6.7096493958026517</c:v>
                </c:pt>
                <c:pt idx="2864">
                  <c:v>6.709542484049444</c:v>
                </c:pt>
                <c:pt idx="2865">
                  <c:v>6.7094355722962398</c:v>
                </c:pt>
                <c:pt idx="2866">
                  <c:v>6.7093286605430329</c:v>
                </c:pt>
                <c:pt idx="2867">
                  <c:v>6.709221748789826</c:v>
                </c:pt>
                <c:pt idx="2868">
                  <c:v>6.7091148370366209</c:v>
                </c:pt>
                <c:pt idx="2869">
                  <c:v>6.7090162908331514</c:v>
                </c:pt>
                <c:pt idx="2870">
                  <c:v>6.709067742264617</c:v>
                </c:pt>
                <c:pt idx="2871">
                  <c:v>6.709174661449735</c:v>
                </c:pt>
                <c:pt idx="2872">
                  <c:v>6.7092815806348511</c:v>
                </c:pt>
                <c:pt idx="2873">
                  <c:v>6.7093884998199691</c:v>
                </c:pt>
                <c:pt idx="2874">
                  <c:v>6.7094954190050853</c:v>
                </c:pt>
                <c:pt idx="2875">
                  <c:v>6.7096023381902032</c:v>
                </c:pt>
                <c:pt idx="2876">
                  <c:v>6.7097092573753194</c:v>
                </c:pt>
                <c:pt idx="2877">
                  <c:v>6.7098073231666282</c:v>
                </c:pt>
                <c:pt idx="2878">
                  <c:v>6.7097546620433413</c:v>
                </c:pt>
                <c:pt idx="2879">
                  <c:v>6.7096477725796699</c:v>
                </c:pt>
                <c:pt idx="2880">
                  <c:v>6.7095408831159986</c:v>
                </c:pt>
                <c:pt idx="2881">
                  <c:v>6.7094339936523264</c:v>
                </c:pt>
                <c:pt idx="2882">
                  <c:v>6.7093271041886551</c:v>
                </c:pt>
                <c:pt idx="2883">
                  <c:v>6.7092202147249838</c:v>
                </c:pt>
                <c:pt idx="2884">
                  <c:v>6.7091133252613124</c:v>
                </c:pt>
                <c:pt idx="2885">
                  <c:v>6.7171514822499887</c:v>
                </c:pt>
                <c:pt idx="2886">
                  <c:v>6.8588633087032918</c:v>
                </c:pt>
                <c:pt idx="2887">
                  <c:v>7.0477202080144039</c:v>
                </c:pt>
                <c:pt idx="2888">
                  <c:v>7.2365771073255161</c:v>
                </c:pt>
                <c:pt idx="2889">
                  <c:v>7.42543400663663</c:v>
                </c:pt>
                <c:pt idx="2890">
                  <c:v>7.6142909059477422</c:v>
                </c:pt>
                <c:pt idx="2891">
                  <c:v>7.8031478052588543</c:v>
                </c:pt>
                <c:pt idx="2892">
                  <c:v>7.9920047045699674</c:v>
                </c:pt>
                <c:pt idx="2893">
                  <c:v>8.1718091414521297</c:v>
                </c:pt>
                <c:pt idx="2894">
                  <c:v>8.2168957386412984</c:v>
                </c:pt>
                <c:pt idx="2895">
                  <c:v>8.2170178343904112</c:v>
                </c:pt>
                <c:pt idx="2896">
                  <c:v>8.217139930139524</c:v>
                </c:pt>
                <c:pt idx="2897">
                  <c:v>8.2172620258886404</c:v>
                </c:pt>
                <c:pt idx="2898">
                  <c:v>8.2173841216377532</c:v>
                </c:pt>
                <c:pt idx="2899">
                  <c:v>8.2175062173868696</c:v>
                </c:pt>
                <c:pt idx="2900">
                  <c:v>8.2176283131359824</c:v>
                </c:pt>
                <c:pt idx="2901">
                  <c:v>8.2176902083370891</c:v>
                </c:pt>
                <c:pt idx="2902">
                  <c:v>10.886855465467772</c:v>
                </c:pt>
                <c:pt idx="2903">
                  <c:v>79.165188006960534</c:v>
                </c:pt>
                <c:pt idx="2904">
                  <c:v>180.66512027355228</c:v>
                </c:pt>
                <c:pt idx="2905">
                  <c:v>186.35205667421494</c:v>
                </c:pt>
                <c:pt idx="2906">
                  <c:v>183.29804538093973</c:v>
                </c:pt>
                <c:pt idx="2907">
                  <c:v>181.43227093515029</c:v>
                </c:pt>
                <c:pt idx="2908">
                  <c:v>178.68762377607183</c:v>
                </c:pt>
                <c:pt idx="2909">
                  <c:v>178.57989518157561</c:v>
                </c:pt>
                <c:pt idx="2910">
                  <c:v>177.16097572930903</c:v>
                </c:pt>
                <c:pt idx="2911">
                  <c:v>179.51203122942309</c:v>
                </c:pt>
                <c:pt idx="2912">
                  <c:v>181.90842781120605</c:v>
                </c:pt>
                <c:pt idx="2913">
                  <c:v>189.12928991285941</c:v>
                </c:pt>
                <c:pt idx="2914">
                  <c:v>191.79554267268983</c:v>
                </c:pt>
                <c:pt idx="2915">
                  <c:v>188.97477624035957</c:v>
                </c:pt>
                <c:pt idx="2916">
                  <c:v>185.2240118662663</c:v>
                </c:pt>
                <c:pt idx="2917">
                  <c:v>184.37690059530726</c:v>
                </c:pt>
                <c:pt idx="2918">
                  <c:v>184.70297193474551</c:v>
                </c:pt>
                <c:pt idx="2919">
                  <c:v>192.29534442469756</c:v>
                </c:pt>
                <c:pt idx="2920">
                  <c:v>193.38331244445061</c:v>
                </c:pt>
                <c:pt idx="2921">
                  <c:v>194.76597131568712</c:v>
                </c:pt>
                <c:pt idx="2922">
                  <c:v>195.72316482490544</c:v>
                </c:pt>
                <c:pt idx="2923">
                  <c:v>195.69593780054498</c:v>
                </c:pt>
                <c:pt idx="2924">
                  <c:v>194.8282464297902</c:v>
                </c:pt>
                <c:pt idx="2925">
                  <c:v>193.2581178100626</c:v>
                </c:pt>
                <c:pt idx="2926">
                  <c:v>193.17520219033523</c:v>
                </c:pt>
                <c:pt idx="2927">
                  <c:v>191.5655426985596</c:v>
                </c:pt>
                <c:pt idx="2928">
                  <c:v>196.32862385534378</c:v>
                </c:pt>
                <c:pt idx="2929">
                  <c:v>199.03292970808482</c:v>
                </c:pt>
                <c:pt idx="2930">
                  <c:v>200.97263189367879</c:v>
                </c:pt>
                <c:pt idx="2931">
                  <c:v>199.8168536269051</c:v>
                </c:pt>
                <c:pt idx="2932">
                  <c:v>201.89894504060325</c:v>
                </c:pt>
                <c:pt idx="2933">
                  <c:v>202.29047636310906</c:v>
                </c:pt>
                <c:pt idx="2934">
                  <c:v>199.27162415405613</c:v>
                </c:pt>
                <c:pt idx="2935">
                  <c:v>197.63862964268344</c:v>
                </c:pt>
                <c:pt idx="2936">
                  <c:v>202.66628781452232</c:v>
                </c:pt>
                <c:pt idx="2937">
                  <c:v>209.77460046310506</c:v>
                </c:pt>
                <c:pt idx="2938">
                  <c:v>208.26038293489859</c:v>
                </c:pt>
                <c:pt idx="2939">
                  <c:v>204.33174864368428</c:v>
                </c:pt>
                <c:pt idx="2940">
                  <c:v>203.29613204767958</c:v>
                </c:pt>
                <c:pt idx="2941">
                  <c:v>202.20184128472326</c:v>
                </c:pt>
                <c:pt idx="2942">
                  <c:v>200.55719441317581</c:v>
                </c:pt>
                <c:pt idx="2943">
                  <c:v>201.44137466298744</c:v>
                </c:pt>
                <c:pt idx="2944">
                  <c:v>201.22746736162625</c:v>
                </c:pt>
                <c:pt idx="2945">
                  <c:v>201.10046571078391</c:v>
                </c:pt>
                <c:pt idx="2946">
                  <c:v>202.75741290494676</c:v>
                </c:pt>
                <c:pt idx="2947">
                  <c:v>202.73609556957405</c:v>
                </c:pt>
                <c:pt idx="2948">
                  <c:v>206.10474453674888</c:v>
                </c:pt>
                <c:pt idx="2949">
                  <c:v>200.39103058019978</c:v>
                </c:pt>
                <c:pt idx="2950">
                  <c:v>198.66047147293716</c:v>
                </c:pt>
                <c:pt idx="2951">
                  <c:v>202.10998466254509</c:v>
                </c:pt>
                <c:pt idx="2952">
                  <c:v>203.99704334322925</c:v>
                </c:pt>
                <c:pt idx="2953">
                  <c:v>202.05633524922447</c:v>
                </c:pt>
                <c:pt idx="2954">
                  <c:v>202.21506456531128</c:v>
                </c:pt>
                <c:pt idx="2955">
                  <c:v>202.46276120906001</c:v>
                </c:pt>
                <c:pt idx="2956">
                  <c:v>203.40007543309625</c:v>
                </c:pt>
                <c:pt idx="2957">
                  <c:v>204.23349628423352</c:v>
                </c:pt>
                <c:pt idx="2958">
                  <c:v>204.61245395901432</c:v>
                </c:pt>
                <c:pt idx="2959">
                  <c:v>205.90661512291564</c:v>
                </c:pt>
                <c:pt idx="2960">
                  <c:v>204.77775718929294</c:v>
                </c:pt>
                <c:pt idx="2961">
                  <c:v>206.44959985083889</c:v>
                </c:pt>
                <c:pt idx="2962">
                  <c:v>205.18608041935431</c:v>
                </c:pt>
                <c:pt idx="2963">
                  <c:v>204.50179477248716</c:v>
                </c:pt>
                <c:pt idx="2964">
                  <c:v>202.05532331811449</c:v>
                </c:pt>
                <c:pt idx="2965">
                  <c:v>201.59251532063186</c:v>
                </c:pt>
                <c:pt idx="2966">
                  <c:v>200.64782001284436</c:v>
                </c:pt>
                <c:pt idx="2967">
                  <c:v>200.62401697929135</c:v>
                </c:pt>
                <c:pt idx="2968">
                  <c:v>205.07803310221217</c:v>
                </c:pt>
                <c:pt idx="2969">
                  <c:v>202.51514975381559</c:v>
                </c:pt>
                <c:pt idx="2970">
                  <c:v>202.59599742497758</c:v>
                </c:pt>
                <c:pt idx="2971">
                  <c:v>207.37095440846338</c:v>
                </c:pt>
                <c:pt idx="2972">
                  <c:v>204.3819228720337</c:v>
                </c:pt>
                <c:pt idx="2973">
                  <c:v>201.24345226863832</c:v>
                </c:pt>
                <c:pt idx="2974">
                  <c:v>204.69820545092861</c:v>
                </c:pt>
                <c:pt idx="2975">
                  <c:v>201.65494059278876</c:v>
                </c:pt>
                <c:pt idx="2976">
                  <c:v>201.18364331812319</c:v>
                </c:pt>
                <c:pt idx="2977">
                  <c:v>197.18755287194691</c:v>
                </c:pt>
                <c:pt idx="2978">
                  <c:v>196.459234876002</c:v>
                </c:pt>
                <c:pt idx="2979">
                  <c:v>197.24497222896136</c:v>
                </c:pt>
                <c:pt idx="2980">
                  <c:v>197.52609843917497</c:v>
                </c:pt>
                <c:pt idx="2981">
                  <c:v>197.63358326819866</c:v>
                </c:pt>
                <c:pt idx="2982">
                  <c:v>197.45612897147495</c:v>
                </c:pt>
                <c:pt idx="2983">
                  <c:v>196.80746802262865</c:v>
                </c:pt>
                <c:pt idx="2984">
                  <c:v>197.62294400847932</c:v>
                </c:pt>
                <c:pt idx="2985">
                  <c:v>197.15016064587388</c:v>
                </c:pt>
                <c:pt idx="2986">
                  <c:v>193.69018153156</c:v>
                </c:pt>
                <c:pt idx="2987">
                  <c:v>192.19207521683961</c:v>
                </c:pt>
                <c:pt idx="2988">
                  <c:v>199.26996996756645</c:v>
                </c:pt>
                <c:pt idx="2989">
                  <c:v>199.81423399556635</c:v>
                </c:pt>
                <c:pt idx="2990">
                  <c:v>197.78194412610941</c:v>
                </c:pt>
                <c:pt idx="2991">
                  <c:v>202.86289912048088</c:v>
                </c:pt>
                <c:pt idx="2992">
                  <c:v>209.6842640190259</c:v>
                </c:pt>
                <c:pt idx="2993">
                  <c:v>202.99488300094009</c:v>
                </c:pt>
                <c:pt idx="2994">
                  <c:v>193.92512541530849</c:v>
                </c:pt>
                <c:pt idx="2995">
                  <c:v>196.02238153134644</c:v>
                </c:pt>
                <c:pt idx="2996">
                  <c:v>196.48130355134188</c:v>
                </c:pt>
                <c:pt idx="2997">
                  <c:v>198.58908178760043</c:v>
                </c:pt>
                <c:pt idx="2998">
                  <c:v>195.76914337807438</c:v>
                </c:pt>
                <c:pt idx="2999">
                  <c:v>194.93619557775958</c:v>
                </c:pt>
                <c:pt idx="3000">
                  <c:v>191.4370140815351</c:v>
                </c:pt>
                <c:pt idx="3001">
                  <c:v>194.45326241384296</c:v>
                </c:pt>
                <c:pt idx="3002">
                  <c:v>198.61730273277965</c:v>
                </c:pt>
                <c:pt idx="3003">
                  <c:v>196.40742527365174</c:v>
                </c:pt>
                <c:pt idx="3004">
                  <c:v>196.47910178855622</c:v>
                </c:pt>
                <c:pt idx="3005">
                  <c:v>195.61932296438076</c:v>
                </c:pt>
                <c:pt idx="3006">
                  <c:v>196.33051275512091</c:v>
                </c:pt>
                <c:pt idx="3007">
                  <c:v>197.15033305329797</c:v>
                </c:pt>
                <c:pt idx="3008">
                  <c:v>193.89673176238946</c:v>
                </c:pt>
                <c:pt idx="3009">
                  <c:v>192.74918302815479</c:v>
                </c:pt>
                <c:pt idx="3010">
                  <c:v>186.94921256918084</c:v>
                </c:pt>
                <c:pt idx="3011">
                  <c:v>187.49771322448962</c:v>
                </c:pt>
                <c:pt idx="3012">
                  <c:v>192.22475265461907</c:v>
                </c:pt>
                <c:pt idx="3013">
                  <c:v>198.62539239079274</c:v>
                </c:pt>
                <c:pt idx="3014">
                  <c:v>196.0116053095968</c:v>
                </c:pt>
                <c:pt idx="3015">
                  <c:v>192.17259471945897</c:v>
                </c:pt>
                <c:pt idx="3016">
                  <c:v>195.24063749093494</c:v>
                </c:pt>
                <c:pt idx="3017">
                  <c:v>196.14155944810392</c:v>
                </c:pt>
                <c:pt idx="3018">
                  <c:v>197.71856053872597</c:v>
                </c:pt>
                <c:pt idx="3019">
                  <c:v>198.87369315602024</c:v>
                </c:pt>
                <c:pt idx="3020">
                  <c:v>197.18219315195373</c:v>
                </c:pt>
                <c:pt idx="3021">
                  <c:v>198.6357274540924</c:v>
                </c:pt>
                <c:pt idx="3022">
                  <c:v>199.34779832901614</c:v>
                </c:pt>
                <c:pt idx="3023">
                  <c:v>198.29521959241356</c:v>
                </c:pt>
                <c:pt idx="3024">
                  <c:v>199.10755640044644</c:v>
                </c:pt>
                <c:pt idx="3025">
                  <c:v>197.70578762863158</c:v>
                </c:pt>
                <c:pt idx="3026">
                  <c:v>198.1441229894445</c:v>
                </c:pt>
                <c:pt idx="3027">
                  <c:v>197.13756125674246</c:v>
                </c:pt>
                <c:pt idx="3028">
                  <c:v>196.65523488075073</c:v>
                </c:pt>
                <c:pt idx="3029">
                  <c:v>194.39346834386711</c:v>
                </c:pt>
                <c:pt idx="3030">
                  <c:v>196.13560102710463</c:v>
                </c:pt>
                <c:pt idx="3031">
                  <c:v>197.52644805907758</c:v>
                </c:pt>
                <c:pt idx="3032">
                  <c:v>196.52046311856091</c:v>
                </c:pt>
                <c:pt idx="3033">
                  <c:v>195.94871907021698</c:v>
                </c:pt>
                <c:pt idx="3034">
                  <c:v>198.38115634891255</c:v>
                </c:pt>
                <c:pt idx="3035">
                  <c:v>198.5822993473875</c:v>
                </c:pt>
                <c:pt idx="3036">
                  <c:v>199.14845668414705</c:v>
                </c:pt>
                <c:pt idx="3037">
                  <c:v>199.29028595559274</c:v>
                </c:pt>
                <c:pt idx="3038">
                  <c:v>199.03431126496088</c:v>
                </c:pt>
                <c:pt idx="3039">
                  <c:v>198.55577202619463</c:v>
                </c:pt>
                <c:pt idx="3040">
                  <c:v>197.58405309900067</c:v>
                </c:pt>
                <c:pt idx="3041">
                  <c:v>196.85427944652076</c:v>
                </c:pt>
                <c:pt idx="3042">
                  <c:v>198.91090652980586</c:v>
                </c:pt>
                <c:pt idx="3043">
                  <c:v>198.98540826651029</c:v>
                </c:pt>
                <c:pt idx="3044">
                  <c:v>201.51602157555772</c:v>
                </c:pt>
                <c:pt idx="3045">
                  <c:v>190.93903160291924</c:v>
                </c:pt>
                <c:pt idx="3046">
                  <c:v>193.14923362712517</c:v>
                </c:pt>
                <c:pt idx="3047">
                  <c:v>194.10251927872997</c:v>
                </c:pt>
                <c:pt idx="3048">
                  <c:v>194.3483100566209</c:v>
                </c:pt>
                <c:pt idx="3049">
                  <c:v>192.76963818781783</c:v>
                </c:pt>
                <c:pt idx="3050">
                  <c:v>185.40765777000178</c:v>
                </c:pt>
                <c:pt idx="3051">
                  <c:v>192.06818525510727</c:v>
                </c:pt>
                <c:pt idx="3052">
                  <c:v>192.04283393857864</c:v>
                </c:pt>
                <c:pt idx="3053">
                  <c:v>192.18728671651041</c:v>
                </c:pt>
                <c:pt idx="3054">
                  <c:v>194.36244275499976</c:v>
                </c:pt>
                <c:pt idx="3055">
                  <c:v>191.28577115730511</c:v>
                </c:pt>
                <c:pt idx="3056">
                  <c:v>191.89622462923535</c:v>
                </c:pt>
                <c:pt idx="3057">
                  <c:v>189.65269558144411</c:v>
                </c:pt>
                <c:pt idx="3058">
                  <c:v>187.32610042314724</c:v>
                </c:pt>
                <c:pt idx="3059">
                  <c:v>187.15223966794551</c:v>
                </c:pt>
                <c:pt idx="3060">
                  <c:v>187.23213781135559</c:v>
                </c:pt>
                <c:pt idx="3061">
                  <c:v>191.6837675772243</c:v>
                </c:pt>
                <c:pt idx="3062">
                  <c:v>192.57636242173095</c:v>
                </c:pt>
                <c:pt idx="3063">
                  <c:v>194.86019207505683</c:v>
                </c:pt>
                <c:pt idx="3064">
                  <c:v>192.8312323943662</c:v>
                </c:pt>
                <c:pt idx="3065">
                  <c:v>190.9662301333438</c:v>
                </c:pt>
                <c:pt idx="3066">
                  <c:v>188.88197454892364</c:v>
                </c:pt>
                <c:pt idx="3067">
                  <c:v>191.56123970823336</c:v>
                </c:pt>
                <c:pt idx="3068">
                  <c:v>192.14414036040205</c:v>
                </c:pt>
                <c:pt idx="3069">
                  <c:v>194.48336926807946</c:v>
                </c:pt>
                <c:pt idx="3070">
                  <c:v>190.34073721842992</c:v>
                </c:pt>
                <c:pt idx="3071">
                  <c:v>188.68197587920184</c:v>
                </c:pt>
                <c:pt idx="3072">
                  <c:v>193.05540377428392</c:v>
                </c:pt>
                <c:pt idx="3073">
                  <c:v>193.49391483144481</c:v>
                </c:pt>
                <c:pt idx="3074">
                  <c:v>193.86736656072003</c:v>
                </c:pt>
                <c:pt idx="3075">
                  <c:v>192.0852867882432</c:v>
                </c:pt>
                <c:pt idx="3076">
                  <c:v>193.76775668659027</c:v>
                </c:pt>
                <c:pt idx="3077">
                  <c:v>194.37653347205526</c:v>
                </c:pt>
                <c:pt idx="3078">
                  <c:v>191.89767029423791</c:v>
                </c:pt>
                <c:pt idx="3079">
                  <c:v>193.53481078289798</c:v>
                </c:pt>
                <c:pt idx="3080">
                  <c:v>197.49310290630163</c:v>
                </c:pt>
                <c:pt idx="3081">
                  <c:v>193.65390415507559</c:v>
                </c:pt>
                <c:pt idx="3082">
                  <c:v>193.38870395432818</c:v>
                </c:pt>
                <c:pt idx="3083">
                  <c:v>192.35676126358965</c:v>
                </c:pt>
                <c:pt idx="3084">
                  <c:v>186.71700259887271</c:v>
                </c:pt>
                <c:pt idx="3085">
                  <c:v>192.59456633866131</c:v>
                </c:pt>
                <c:pt idx="3086">
                  <c:v>192.62746966879223</c:v>
                </c:pt>
                <c:pt idx="3087">
                  <c:v>198.23656478878354</c:v>
                </c:pt>
                <c:pt idx="3088">
                  <c:v>196.24912226663696</c:v>
                </c:pt>
                <c:pt idx="3089">
                  <c:v>192.53906815519443</c:v>
                </c:pt>
                <c:pt idx="3090">
                  <c:v>189.25532052427982</c:v>
                </c:pt>
                <c:pt idx="3091">
                  <c:v>190.93502298468925</c:v>
                </c:pt>
                <c:pt idx="3092">
                  <c:v>191.84456973150515</c:v>
                </c:pt>
                <c:pt idx="3093">
                  <c:v>191.45821045028677</c:v>
                </c:pt>
                <c:pt idx="3094">
                  <c:v>189.34794096395393</c:v>
                </c:pt>
                <c:pt idx="3095">
                  <c:v>192.57468072250981</c:v>
                </c:pt>
                <c:pt idx="3096">
                  <c:v>167.15352897508953</c:v>
                </c:pt>
                <c:pt idx="3097">
                  <c:v>170.67506417036901</c:v>
                </c:pt>
                <c:pt idx="3098">
                  <c:v>171.60590407797505</c:v>
                </c:pt>
                <c:pt idx="3099">
                  <c:v>172.990161097813</c:v>
                </c:pt>
                <c:pt idx="3100">
                  <c:v>170.20878030063159</c:v>
                </c:pt>
                <c:pt idx="3101">
                  <c:v>171.55046530850737</c:v>
                </c:pt>
                <c:pt idx="3102">
                  <c:v>170.72448017627818</c:v>
                </c:pt>
                <c:pt idx="3103">
                  <c:v>170.25559876628782</c:v>
                </c:pt>
                <c:pt idx="3104">
                  <c:v>174.32854232509106</c:v>
                </c:pt>
                <c:pt idx="3105">
                  <c:v>169.98768333483281</c:v>
                </c:pt>
                <c:pt idx="3106">
                  <c:v>169.17164532005387</c:v>
                </c:pt>
                <c:pt idx="3107">
                  <c:v>166.54803322019353</c:v>
                </c:pt>
                <c:pt idx="3108">
                  <c:v>169.6410435130297</c:v>
                </c:pt>
                <c:pt idx="3109">
                  <c:v>170.81520655609845</c:v>
                </c:pt>
                <c:pt idx="3110">
                  <c:v>178.20154092653519</c:v>
                </c:pt>
                <c:pt idx="3111">
                  <c:v>179.0999491189601</c:v>
                </c:pt>
                <c:pt idx="3112">
                  <c:v>169.55273380931095</c:v>
                </c:pt>
                <c:pt idx="3113">
                  <c:v>169.44947492574246</c:v>
                </c:pt>
                <c:pt idx="3114">
                  <c:v>166.75630010058663</c:v>
                </c:pt>
                <c:pt idx="3115">
                  <c:v>173.2618911366491</c:v>
                </c:pt>
                <c:pt idx="3116">
                  <c:v>163.84401842952207</c:v>
                </c:pt>
                <c:pt idx="3117">
                  <c:v>158.54025275155746</c:v>
                </c:pt>
                <c:pt idx="3118">
                  <c:v>160.88576496072105</c:v>
                </c:pt>
                <c:pt idx="3119">
                  <c:v>161.4364576759294</c:v>
                </c:pt>
                <c:pt idx="3120">
                  <c:v>161.38141507526322</c:v>
                </c:pt>
                <c:pt idx="3121">
                  <c:v>184.49822372193537</c:v>
                </c:pt>
                <c:pt idx="3122">
                  <c:v>194.10832548288923</c:v>
                </c:pt>
                <c:pt idx="3123">
                  <c:v>198.36243579009576</c:v>
                </c:pt>
                <c:pt idx="3124">
                  <c:v>198.44439599943053</c:v>
                </c:pt>
                <c:pt idx="3125">
                  <c:v>195.20731378048725</c:v>
                </c:pt>
                <c:pt idx="3126">
                  <c:v>194.50649048523439</c:v>
                </c:pt>
                <c:pt idx="3127">
                  <c:v>197.31667211749419</c:v>
                </c:pt>
                <c:pt idx="3128">
                  <c:v>195.39668991358221</c:v>
                </c:pt>
                <c:pt idx="3129">
                  <c:v>198.22147521788295</c:v>
                </c:pt>
                <c:pt idx="3130">
                  <c:v>199.69842300004547</c:v>
                </c:pt>
                <c:pt idx="3131">
                  <c:v>196.68595113973288</c:v>
                </c:pt>
                <c:pt idx="3132">
                  <c:v>192.09528656005858</c:v>
                </c:pt>
                <c:pt idx="3133">
                  <c:v>189.72209502495662</c:v>
                </c:pt>
                <c:pt idx="3134">
                  <c:v>190.09539981141185</c:v>
                </c:pt>
                <c:pt idx="3135">
                  <c:v>191.76086932044024</c:v>
                </c:pt>
                <c:pt idx="3136">
                  <c:v>197.01083668954547</c:v>
                </c:pt>
                <c:pt idx="3137">
                  <c:v>196.93363624812673</c:v>
                </c:pt>
                <c:pt idx="3138">
                  <c:v>195.25166904795151</c:v>
                </c:pt>
                <c:pt idx="3139">
                  <c:v>195.51545260723736</c:v>
                </c:pt>
                <c:pt idx="3140">
                  <c:v>193.3013190750836</c:v>
                </c:pt>
                <c:pt idx="3141">
                  <c:v>193.63773806247178</c:v>
                </c:pt>
                <c:pt idx="3142">
                  <c:v>193.51528144553856</c:v>
                </c:pt>
                <c:pt idx="3143">
                  <c:v>194.13241467291044</c:v>
                </c:pt>
                <c:pt idx="3144">
                  <c:v>193.75512374191212</c:v>
                </c:pt>
                <c:pt idx="3145">
                  <c:v>195.48001471309465</c:v>
                </c:pt>
                <c:pt idx="3146">
                  <c:v>197.43035626022595</c:v>
                </c:pt>
                <c:pt idx="3147">
                  <c:v>199.10014900966729</c:v>
                </c:pt>
                <c:pt idx="3148">
                  <c:v>197.6633938431529</c:v>
                </c:pt>
                <c:pt idx="3149">
                  <c:v>195.35000707232328</c:v>
                </c:pt>
                <c:pt idx="3150">
                  <c:v>194.28931447375663</c:v>
                </c:pt>
                <c:pt idx="3151">
                  <c:v>193.73856087072025</c:v>
                </c:pt>
                <c:pt idx="3152">
                  <c:v>195.74759873261706</c:v>
                </c:pt>
                <c:pt idx="3153">
                  <c:v>194.54420301398994</c:v>
                </c:pt>
                <c:pt idx="3154">
                  <c:v>188.71616284567213</c:v>
                </c:pt>
                <c:pt idx="3155">
                  <c:v>193.03708270210569</c:v>
                </c:pt>
                <c:pt idx="3156">
                  <c:v>196.00345038721201</c:v>
                </c:pt>
                <c:pt idx="3157">
                  <c:v>194.26788192093554</c:v>
                </c:pt>
                <c:pt idx="3158">
                  <c:v>194.36439421498889</c:v>
                </c:pt>
                <c:pt idx="3159">
                  <c:v>193.40694071660522</c:v>
                </c:pt>
                <c:pt idx="3160">
                  <c:v>198.31483952073597</c:v>
                </c:pt>
                <c:pt idx="3161">
                  <c:v>199.4052579434132</c:v>
                </c:pt>
                <c:pt idx="3162">
                  <c:v>197.62379065640076</c:v>
                </c:pt>
                <c:pt idx="3163">
                  <c:v>197.34342670615717</c:v>
                </c:pt>
                <c:pt idx="3164">
                  <c:v>197.12925860680579</c:v>
                </c:pt>
                <c:pt idx="3165">
                  <c:v>195.22386304546581</c:v>
                </c:pt>
                <c:pt idx="3166">
                  <c:v>194.82477579971723</c:v>
                </c:pt>
                <c:pt idx="3167">
                  <c:v>197.71453831121067</c:v>
                </c:pt>
                <c:pt idx="3168">
                  <c:v>199.20650664040051</c:v>
                </c:pt>
                <c:pt idx="3169">
                  <c:v>198.77815586618593</c:v>
                </c:pt>
                <c:pt idx="3170">
                  <c:v>196.18922403883337</c:v>
                </c:pt>
                <c:pt idx="3171">
                  <c:v>191.30733270096681</c:v>
                </c:pt>
                <c:pt idx="3172">
                  <c:v>195.91996135919877</c:v>
                </c:pt>
                <c:pt idx="3173">
                  <c:v>195.01158400602264</c:v>
                </c:pt>
                <c:pt idx="3174">
                  <c:v>191.92697061615803</c:v>
                </c:pt>
                <c:pt idx="3175">
                  <c:v>192.09666540387403</c:v>
                </c:pt>
                <c:pt idx="3176">
                  <c:v>192.87390178492811</c:v>
                </c:pt>
                <c:pt idx="3177">
                  <c:v>196.29792135296466</c:v>
                </c:pt>
                <c:pt idx="3178">
                  <c:v>198.56242176395605</c:v>
                </c:pt>
                <c:pt idx="3179">
                  <c:v>196.96075983955689</c:v>
                </c:pt>
                <c:pt idx="3180">
                  <c:v>195.87249952015188</c:v>
                </c:pt>
                <c:pt idx="3181">
                  <c:v>198.10022527000774</c:v>
                </c:pt>
                <c:pt idx="3182">
                  <c:v>188.97423364659386</c:v>
                </c:pt>
                <c:pt idx="3183">
                  <c:v>187.87098231735527</c:v>
                </c:pt>
                <c:pt idx="3184">
                  <c:v>189.30451927419719</c:v>
                </c:pt>
                <c:pt idx="3185">
                  <c:v>187.55913697205966</c:v>
                </c:pt>
                <c:pt idx="3186">
                  <c:v>193.98363062495579</c:v>
                </c:pt>
                <c:pt idx="3187">
                  <c:v>196.51847873012949</c:v>
                </c:pt>
                <c:pt idx="3188">
                  <c:v>197.58873489406679</c:v>
                </c:pt>
                <c:pt idx="3189">
                  <c:v>196.95615389293303</c:v>
                </c:pt>
                <c:pt idx="3190">
                  <c:v>198.8422767339456</c:v>
                </c:pt>
                <c:pt idx="3191">
                  <c:v>199.54257375897873</c:v>
                </c:pt>
                <c:pt idx="3192">
                  <c:v>193.13814058118254</c:v>
                </c:pt>
                <c:pt idx="3193">
                  <c:v>193.88921167641109</c:v>
                </c:pt>
                <c:pt idx="3194">
                  <c:v>195.48601784141451</c:v>
                </c:pt>
                <c:pt idx="3195">
                  <c:v>196.96760157014296</c:v>
                </c:pt>
                <c:pt idx="3196">
                  <c:v>200.67007091403212</c:v>
                </c:pt>
                <c:pt idx="3197">
                  <c:v>201.27927079923251</c:v>
                </c:pt>
                <c:pt idx="3198">
                  <c:v>198.56300073926184</c:v>
                </c:pt>
                <c:pt idx="3199">
                  <c:v>198.68479058659753</c:v>
                </c:pt>
                <c:pt idx="3200">
                  <c:v>196.47517805139529</c:v>
                </c:pt>
                <c:pt idx="3201">
                  <c:v>195.65920137885601</c:v>
                </c:pt>
                <c:pt idx="3202">
                  <c:v>192.45182758019158</c:v>
                </c:pt>
                <c:pt idx="3203">
                  <c:v>189.60223287962339</c:v>
                </c:pt>
                <c:pt idx="3204">
                  <c:v>190.60727781982587</c:v>
                </c:pt>
                <c:pt idx="3205">
                  <c:v>189.73784860255287</c:v>
                </c:pt>
                <c:pt idx="3206">
                  <c:v>188.75728371545677</c:v>
                </c:pt>
                <c:pt idx="3207">
                  <c:v>189.78559818439706</c:v>
                </c:pt>
                <c:pt idx="3208">
                  <c:v>199.5678071852123</c:v>
                </c:pt>
                <c:pt idx="3209">
                  <c:v>195.82098971250926</c:v>
                </c:pt>
                <c:pt idx="3210">
                  <c:v>195.06763043621297</c:v>
                </c:pt>
                <c:pt idx="3211">
                  <c:v>191.89902890565159</c:v>
                </c:pt>
                <c:pt idx="3212">
                  <c:v>194.30735796193017</c:v>
                </c:pt>
                <c:pt idx="3213">
                  <c:v>195.95193105510657</c:v>
                </c:pt>
                <c:pt idx="3214">
                  <c:v>197.11782739659844</c:v>
                </c:pt>
                <c:pt idx="3215">
                  <c:v>200.57272943447086</c:v>
                </c:pt>
                <c:pt idx="3216">
                  <c:v>198.86818810029655</c:v>
                </c:pt>
                <c:pt idx="3217">
                  <c:v>200.05120831612479</c:v>
                </c:pt>
                <c:pt idx="3218">
                  <c:v>200.09333640460321</c:v>
                </c:pt>
                <c:pt idx="3219">
                  <c:v>200.59688287908557</c:v>
                </c:pt>
                <c:pt idx="3220">
                  <c:v>198.08759926456204</c:v>
                </c:pt>
                <c:pt idx="3221">
                  <c:v>201.12370667464222</c:v>
                </c:pt>
                <c:pt idx="3222">
                  <c:v>201.38477786358402</c:v>
                </c:pt>
                <c:pt idx="3223">
                  <c:v>202.60520119856196</c:v>
                </c:pt>
                <c:pt idx="3224">
                  <c:v>203.66474154461031</c:v>
                </c:pt>
                <c:pt idx="3225">
                  <c:v>191.27742339411896</c:v>
                </c:pt>
                <c:pt idx="3226">
                  <c:v>197.77472860540192</c:v>
                </c:pt>
                <c:pt idx="3227">
                  <c:v>201.33583480094333</c:v>
                </c:pt>
                <c:pt idx="3228">
                  <c:v>199.66857511376136</c:v>
                </c:pt>
                <c:pt idx="3229">
                  <c:v>192.08302369744567</c:v>
                </c:pt>
                <c:pt idx="3230">
                  <c:v>194.6752440667203</c:v>
                </c:pt>
                <c:pt idx="3231">
                  <c:v>195.41909979954576</c:v>
                </c:pt>
                <c:pt idx="3232">
                  <c:v>192.50733458931677</c:v>
                </c:pt>
                <c:pt idx="3233">
                  <c:v>194.06890885515872</c:v>
                </c:pt>
                <c:pt idx="3234">
                  <c:v>193.94435413182347</c:v>
                </c:pt>
                <c:pt idx="3235">
                  <c:v>194.39854327412303</c:v>
                </c:pt>
                <c:pt idx="3236">
                  <c:v>196.20736214203279</c:v>
                </c:pt>
                <c:pt idx="3237">
                  <c:v>193.79295298156745</c:v>
                </c:pt>
                <c:pt idx="3238">
                  <c:v>188.93912733543749</c:v>
                </c:pt>
                <c:pt idx="3239">
                  <c:v>190.9298674725332</c:v>
                </c:pt>
                <c:pt idx="3240">
                  <c:v>193.11340849203316</c:v>
                </c:pt>
                <c:pt idx="3241">
                  <c:v>190.42229829545454</c:v>
                </c:pt>
                <c:pt idx="3242">
                  <c:v>201.39229736478643</c:v>
                </c:pt>
                <c:pt idx="3243">
                  <c:v>201.90752370313862</c:v>
                </c:pt>
                <c:pt idx="3244">
                  <c:v>198.04130295235348</c:v>
                </c:pt>
                <c:pt idx="3245">
                  <c:v>197.6522064615724</c:v>
                </c:pt>
                <c:pt idx="3246">
                  <c:v>196.14163110687682</c:v>
                </c:pt>
                <c:pt idx="3247">
                  <c:v>195.29549593823586</c:v>
                </c:pt>
                <c:pt idx="3248">
                  <c:v>192.93865138537763</c:v>
                </c:pt>
                <c:pt idx="3249">
                  <c:v>192.98662343379758</c:v>
                </c:pt>
                <c:pt idx="3250">
                  <c:v>190.17537591497751</c:v>
                </c:pt>
                <c:pt idx="3251">
                  <c:v>186.04399563472316</c:v>
                </c:pt>
                <c:pt idx="3252">
                  <c:v>191.3860743470369</c:v>
                </c:pt>
                <c:pt idx="3253">
                  <c:v>196.2190538333229</c:v>
                </c:pt>
                <c:pt idx="3254">
                  <c:v>193.59581723743923</c:v>
                </c:pt>
                <c:pt idx="3255">
                  <c:v>191.29517218899315</c:v>
                </c:pt>
                <c:pt idx="3256">
                  <c:v>190.35012037164157</c:v>
                </c:pt>
                <c:pt idx="3257">
                  <c:v>192.72370545777699</c:v>
                </c:pt>
                <c:pt idx="3258">
                  <c:v>198.32244373722895</c:v>
                </c:pt>
                <c:pt idx="3259">
                  <c:v>198.48280721759167</c:v>
                </c:pt>
                <c:pt idx="3260">
                  <c:v>197.05273305331596</c:v>
                </c:pt>
                <c:pt idx="3261">
                  <c:v>188.05422412036293</c:v>
                </c:pt>
                <c:pt idx="3262">
                  <c:v>170.25468342484442</c:v>
                </c:pt>
                <c:pt idx="3263">
                  <c:v>167.72525858677858</c:v>
                </c:pt>
                <c:pt idx="3264">
                  <c:v>170.91672312662342</c:v>
                </c:pt>
                <c:pt idx="3265">
                  <c:v>176.51711618183197</c:v>
                </c:pt>
                <c:pt idx="3266">
                  <c:v>177.11329276819885</c:v>
                </c:pt>
                <c:pt idx="3267">
                  <c:v>180.67367803837317</c:v>
                </c:pt>
                <c:pt idx="3268">
                  <c:v>183.60761156383657</c:v>
                </c:pt>
                <c:pt idx="3269">
                  <c:v>179.64379262392316</c:v>
                </c:pt>
                <c:pt idx="3270">
                  <c:v>178.12108760756976</c:v>
                </c:pt>
                <c:pt idx="3271">
                  <c:v>178.09585759721853</c:v>
                </c:pt>
                <c:pt idx="3272">
                  <c:v>180.3568965847868</c:v>
                </c:pt>
                <c:pt idx="3273">
                  <c:v>178.85842824356499</c:v>
                </c:pt>
                <c:pt idx="3274">
                  <c:v>178.90458698931499</c:v>
                </c:pt>
                <c:pt idx="3275">
                  <c:v>169.8423746763672</c:v>
                </c:pt>
                <c:pt idx="3276">
                  <c:v>173.63560057111928</c:v>
                </c:pt>
                <c:pt idx="3277">
                  <c:v>171.93687902672283</c:v>
                </c:pt>
                <c:pt idx="3278">
                  <c:v>167.99626958221506</c:v>
                </c:pt>
                <c:pt idx="3279">
                  <c:v>169.48306652149088</c:v>
                </c:pt>
                <c:pt idx="3280">
                  <c:v>169.04799649792693</c:v>
                </c:pt>
                <c:pt idx="3281">
                  <c:v>164.10313859885096</c:v>
                </c:pt>
                <c:pt idx="3282">
                  <c:v>150.71729574944857</c:v>
                </c:pt>
                <c:pt idx="3283">
                  <c:v>139.16711693871443</c:v>
                </c:pt>
                <c:pt idx="3284">
                  <c:v>132.60094262039306</c:v>
                </c:pt>
                <c:pt idx="3285">
                  <c:v>140.68190890464484</c:v>
                </c:pt>
                <c:pt idx="3286">
                  <c:v>144.94606583366192</c:v>
                </c:pt>
                <c:pt idx="3287">
                  <c:v>147.69857708290948</c:v>
                </c:pt>
                <c:pt idx="3288">
                  <c:v>150.10784258901546</c:v>
                </c:pt>
                <c:pt idx="3289">
                  <c:v>156.90510139101443</c:v>
                </c:pt>
                <c:pt idx="3290">
                  <c:v>143.26739177105375</c:v>
                </c:pt>
                <c:pt idx="3291">
                  <c:v>144.7907198038161</c:v>
                </c:pt>
                <c:pt idx="3292">
                  <c:v>142.16025372389532</c:v>
                </c:pt>
                <c:pt idx="3293">
                  <c:v>146.27923965287133</c:v>
                </c:pt>
                <c:pt idx="3294">
                  <c:v>156.01303289900281</c:v>
                </c:pt>
                <c:pt idx="3295">
                  <c:v>150.11859759091945</c:v>
                </c:pt>
                <c:pt idx="3296">
                  <c:v>153.23527800710045</c:v>
                </c:pt>
                <c:pt idx="3297">
                  <c:v>167.17167681803801</c:v>
                </c:pt>
                <c:pt idx="3298">
                  <c:v>180.05793227638205</c:v>
                </c:pt>
                <c:pt idx="3299">
                  <c:v>187.70206324818923</c:v>
                </c:pt>
                <c:pt idx="3300">
                  <c:v>175.64250631603463</c:v>
                </c:pt>
                <c:pt idx="3301">
                  <c:v>139.35403822607736</c:v>
                </c:pt>
                <c:pt idx="3302">
                  <c:v>148.18481473591518</c:v>
                </c:pt>
                <c:pt idx="3303">
                  <c:v>147.41237478019303</c:v>
                </c:pt>
                <c:pt idx="3304">
                  <c:v>180.08242374633022</c:v>
                </c:pt>
                <c:pt idx="3305">
                  <c:v>196.14868299686367</c:v>
                </c:pt>
                <c:pt idx="3306">
                  <c:v>188.95722350038608</c:v>
                </c:pt>
                <c:pt idx="3307">
                  <c:v>182.45993743400032</c:v>
                </c:pt>
                <c:pt idx="3308">
                  <c:v>183.00634831103329</c:v>
                </c:pt>
                <c:pt idx="3309">
                  <c:v>181.48630030453094</c:v>
                </c:pt>
                <c:pt idx="3310">
                  <c:v>185.2019589344728</c:v>
                </c:pt>
                <c:pt idx="3311">
                  <c:v>189.33665596673225</c:v>
                </c:pt>
                <c:pt idx="3312">
                  <c:v>185.44158198589548</c:v>
                </c:pt>
                <c:pt idx="3313">
                  <c:v>186.54320470371218</c:v>
                </c:pt>
                <c:pt idx="3314">
                  <c:v>180.99383009875297</c:v>
                </c:pt>
                <c:pt idx="3315">
                  <c:v>179.02668627748633</c:v>
                </c:pt>
                <c:pt idx="3316">
                  <c:v>176.93165861698722</c:v>
                </c:pt>
                <c:pt idx="3317">
                  <c:v>177.11935141004088</c:v>
                </c:pt>
                <c:pt idx="3318">
                  <c:v>188.58068467881944</c:v>
                </c:pt>
                <c:pt idx="3319">
                  <c:v>185.01133996183108</c:v>
                </c:pt>
                <c:pt idx="3320">
                  <c:v>180.84860261180395</c:v>
                </c:pt>
                <c:pt idx="3321">
                  <c:v>168.30688321116531</c:v>
                </c:pt>
                <c:pt idx="3322">
                  <c:v>179.72660156688298</c:v>
                </c:pt>
                <c:pt idx="3323">
                  <c:v>188.28305519739894</c:v>
                </c:pt>
                <c:pt idx="3324">
                  <c:v>190.28793427000764</c:v>
                </c:pt>
                <c:pt idx="3325">
                  <c:v>183.75853832036515</c:v>
                </c:pt>
                <c:pt idx="3326">
                  <c:v>184.47410416208606</c:v>
                </c:pt>
                <c:pt idx="3327">
                  <c:v>189.10588335181154</c:v>
                </c:pt>
                <c:pt idx="3328">
                  <c:v>192.9039932748617</c:v>
                </c:pt>
                <c:pt idx="3329">
                  <c:v>183.91694530258832</c:v>
                </c:pt>
                <c:pt idx="3330">
                  <c:v>185.44160739932525</c:v>
                </c:pt>
                <c:pt idx="3331">
                  <c:v>187.35890832330728</c:v>
                </c:pt>
                <c:pt idx="3332">
                  <c:v>184.12781550316203</c:v>
                </c:pt>
                <c:pt idx="3333">
                  <c:v>185.05038565307552</c:v>
                </c:pt>
                <c:pt idx="3334">
                  <c:v>191.52050870426609</c:v>
                </c:pt>
                <c:pt idx="3335">
                  <c:v>181.91400397165145</c:v>
                </c:pt>
                <c:pt idx="3336">
                  <c:v>184.75110224436949</c:v>
                </c:pt>
                <c:pt idx="3337">
                  <c:v>191.5044738844889</c:v>
                </c:pt>
                <c:pt idx="3338">
                  <c:v>193.47430225634415</c:v>
                </c:pt>
                <c:pt idx="3339">
                  <c:v>192.13640928851012</c:v>
                </c:pt>
                <c:pt idx="3340">
                  <c:v>189.16095344573858</c:v>
                </c:pt>
                <c:pt idx="3341">
                  <c:v>184.36667227235623</c:v>
                </c:pt>
                <c:pt idx="3342">
                  <c:v>184.01788107099969</c:v>
                </c:pt>
                <c:pt idx="3343">
                  <c:v>183.97558382811232</c:v>
                </c:pt>
                <c:pt idx="3344">
                  <c:v>184.3564039131933</c:v>
                </c:pt>
                <c:pt idx="3345">
                  <c:v>186.07791191328255</c:v>
                </c:pt>
                <c:pt idx="3346">
                  <c:v>183.37419534960429</c:v>
                </c:pt>
                <c:pt idx="3347">
                  <c:v>179.13957597001558</c:v>
                </c:pt>
                <c:pt idx="3348">
                  <c:v>184.05304418502129</c:v>
                </c:pt>
                <c:pt idx="3349">
                  <c:v>185.88985500501178</c:v>
                </c:pt>
                <c:pt idx="3350">
                  <c:v>181.64464174272518</c:v>
                </c:pt>
                <c:pt idx="3351">
                  <c:v>174.37842042171354</c:v>
                </c:pt>
                <c:pt idx="3352">
                  <c:v>178.19198585898548</c:v>
                </c:pt>
                <c:pt idx="3353">
                  <c:v>186.23253943911371</c:v>
                </c:pt>
                <c:pt idx="3354">
                  <c:v>189.71723470162766</c:v>
                </c:pt>
                <c:pt idx="3355">
                  <c:v>189.41475589372874</c:v>
                </c:pt>
                <c:pt idx="3356">
                  <c:v>189.90893788076227</c:v>
                </c:pt>
                <c:pt idx="3357">
                  <c:v>194.13854530974868</c:v>
                </c:pt>
                <c:pt idx="3358">
                  <c:v>192.36079905540799</c:v>
                </c:pt>
                <c:pt idx="3359">
                  <c:v>193.66286207891554</c:v>
                </c:pt>
                <c:pt idx="3360">
                  <c:v>198.60511647361477</c:v>
                </c:pt>
                <c:pt idx="3361">
                  <c:v>196.38300730363159</c:v>
                </c:pt>
                <c:pt idx="3362">
                  <c:v>195.01617479430226</c:v>
                </c:pt>
                <c:pt idx="3363">
                  <c:v>196.83503615480356</c:v>
                </c:pt>
                <c:pt idx="3364">
                  <c:v>193.95455847003225</c:v>
                </c:pt>
                <c:pt idx="3365">
                  <c:v>194.87263403337442</c:v>
                </c:pt>
                <c:pt idx="3366">
                  <c:v>195.59505576135214</c:v>
                </c:pt>
                <c:pt idx="3367">
                  <c:v>197.01976867922394</c:v>
                </c:pt>
                <c:pt idx="3368">
                  <c:v>196.67132325166995</c:v>
                </c:pt>
                <c:pt idx="3369">
                  <c:v>195.86110653453596</c:v>
                </c:pt>
                <c:pt idx="3370">
                  <c:v>194.98577290205461</c:v>
                </c:pt>
                <c:pt idx="3371">
                  <c:v>192.65239639799853</c:v>
                </c:pt>
                <c:pt idx="3372">
                  <c:v>182.35524613311631</c:v>
                </c:pt>
                <c:pt idx="3373">
                  <c:v>196.76459137528585</c:v>
                </c:pt>
                <c:pt idx="3374">
                  <c:v>194.28639614703451</c:v>
                </c:pt>
                <c:pt idx="3375">
                  <c:v>182.43628236194368</c:v>
                </c:pt>
                <c:pt idx="3376">
                  <c:v>182.57066288310327</c:v>
                </c:pt>
                <c:pt idx="3377">
                  <c:v>187.09634458693282</c:v>
                </c:pt>
                <c:pt idx="3378">
                  <c:v>191.18924424479587</c:v>
                </c:pt>
                <c:pt idx="3379">
                  <c:v>194.57489430615414</c:v>
                </c:pt>
                <c:pt idx="3380">
                  <c:v>195.13834846661086</c:v>
                </c:pt>
                <c:pt idx="3381">
                  <c:v>195.14419625286459</c:v>
                </c:pt>
                <c:pt idx="3382">
                  <c:v>193.35559815403184</c:v>
                </c:pt>
                <c:pt idx="3383">
                  <c:v>192.93524432459617</c:v>
                </c:pt>
                <c:pt idx="3384">
                  <c:v>194.62761008522727</c:v>
                </c:pt>
                <c:pt idx="3385">
                  <c:v>195.21918768362238</c:v>
                </c:pt>
                <c:pt idx="3386">
                  <c:v>191.78391010029694</c:v>
                </c:pt>
                <c:pt idx="3387">
                  <c:v>187.05849504447499</c:v>
                </c:pt>
                <c:pt idx="3388">
                  <c:v>186.17455874057021</c:v>
                </c:pt>
                <c:pt idx="3389">
                  <c:v>190.05067704673581</c:v>
                </c:pt>
                <c:pt idx="3390">
                  <c:v>179.42516936216504</c:v>
                </c:pt>
                <c:pt idx="3391">
                  <c:v>171.93262007096254</c:v>
                </c:pt>
                <c:pt idx="3392">
                  <c:v>172.76234807454728</c:v>
                </c:pt>
                <c:pt idx="3393">
                  <c:v>166.78807296438234</c:v>
                </c:pt>
                <c:pt idx="3394">
                  <c:v>159.01263929694193</c:v>
                </c:pt>
                <c:pt idx="3395">
                  <c:v>150.73456325439417</c:v>
                </c:pt>
                <c:pt idx="3396">
                  <c:v>162.79487916728468</c:v>
                </c:pt>
                <c:pt idx="3397">
                  <c:v>164.88559123652973</c:v>
                </c:pt>
                <c:pt idx="3398">
                  <c:v>165.27440193416894</c:v>
                </c:pt>
                <c:pt idx="3399">
                  <c:v>167.20410537885368</c:v>
                </c:pt>
                <c:pt idx="3400">
                  <c:v>168.7655005154086</c:v>
                </c:pt>
                <c:pt idx="3401">
                  <c:v>171.78228511877776</c:v>
                </c:pt>
                <c:pt idx="3402">
                  <c:v>192.71569050653915</c:v>
                </c:pt>
                <c:pt idx="3403">
                  <c:v>197.89489477464517</c:v>
                </c:pt>
                <c:pt idx="3404">
                  <c:v>197.89093785709517</c:v>
                </c:pt>
                <c:pt idx="3405">
                  <c:v>196.15671055427487</c:v>
                </c:pt>
                <c:pt idx="3406">
                  <c:v>197.40358367423062</c:v>
                </c:pt>
                <c:pt idx="3407">
                  <c:v>199.67988653287298</c:v>
                </c:pt>
                <c:pt idx="3408">
                  <c:v>199.74811607615021</c:v>
                </c:pt>
                <c:pt idx="3409">
                  <c:v>199.50434737618835</c:v>
                </c:pt>
                <c:pt idx="3410">
                  <c:v>200.47899130629483</c:v>
                </c:pt>
                <c:pt idx="3411">
                  <c:v>199.16722786020139</c:v>
                </c:pt>
                <c:pt idx="3412">
                  <c:v>196.15126889054341</c:v>
                </c:pt>
                <c:pt idx="3413">
                  <c:v>195.71294587404182</c:v>
                </c:pt>
                <c:pt idx="3414">
                  <c:v>191.9814823135149</c:v>
                </c:pt>
                <c:pt idx="3415">
                  <c:v>193.021614838907</c:v>
                </c:pt>
                <c:pt idx="3416">
                  <c:v>191.49138588478229</c:v>
                </c:pt>
                <c:pt idx="3417">
                  <c:v>185.84797110898472</c:v>
                </c:pt>
                <c:pt idx="3418">
                  <c:v>188.45437351542645</c:v>
                </c:pt>
                <c:pt idx="3419">
                  <c:v>190.68657696103369</c:v>
                </c:pt>
                <c:pt idx="3420">
                  <c:v>189.76828859947665</c:v>
                </c:pt>
                <c:pt idx="3421">
                  <c:v>191.22033857454662</c:v>
                </c:pt>
                <c:pt idx="3422">
                  <c:v>193.67480821295447</c:v>
                </c:pt>
                <c:pt idx="3423">
                  <c:v>194.01020995201372</c:v>
                </c:pt>
                <c:pt idx="3424">
                  <c:v>192.70963661030919</c:v>
                </c:pt>
                <c:pt idx="3425">
                  <c:v>193.59964278651725</c:v>
                </c:pt>
                <c:pt idx="3426">
                  <c:v>192.40592257540874</c:v>
                </c:pt>
                <c:pt idx="3427">
                  <c:v>191.27847052871604</c:v>
                </c:pt>
                <c:pt idx="3428">
                  <c:v>197.44309452225991</c:v>
                </c:pt>
                <c:pt idx="3429">
                  <c:v>200.29798041275561</c:v>
                </c:pt>
                <c:pt idx="3430">
                  <c:v>197.63372376036031</c:v>
                </c:pt>
                <c:pt idx="3431">
                  <c:v>208.38372708651715</c:v>
                </c:pt>
                <c:pt idx="3432">
                  <c:v>199.0688246467771</c:v>
                </c:pt>
                <c:pt idx="3433">
                  <c:v>199.33917965491759</c:v>
                </c:pt>
                <c:pt idx="3434">
                  <c:v>200.70844260331717</c:v>
                </c:pt>
                <c:pt idx="3435">
                  <c:v>200.63482380095414</c:v>
                </c:pt>
                <c:pt idx="3436">
                  <c:v>198.04869024348775</c:v>
                </c:pt>
                <c:pt idx="3437">
                  <c:v>195.37269689633024</c:v>
                </c:pt>
                <c:pt idx="3438">
                  <c:v>195.08675830023753</c:v>
                </c:pt>
                <c:pt idx="3439">
                  <c:v>196.34345010847366</c:v>
                </c:pt>
                <c:pt idx="3440">
                  <c:v>195.13660550068118</c:v>
                </c:pt>
                <c:pt idx="3441">
                  <c:v>197.54925870195828</c:v>
                </c:pt>
                <c:pt idx="3442">
                  <c:v>192.98078276608538</c:v>
                </c:pt>
                <c:pt idx="3443">
                  <c:v>198.5123045489778</c:v>
                </c:pt>
                <c:pt idx="3444">
                  <c:v>193.99862821059722</c:v>
                </c:pt>
                <c:pt idx="3445">
                  <c:v>195.29037438269498</c:v>
                </c:pt>
                <c:pt idx="3446">
                  <c:v>200.69908745587395</c:v>
                </c:pt>
                <c:pt idx="3447">
                  <c:v>200.41415450318709</c:v>
                </c:pt>
                <c:pt idx="3448">
                  <c:v>197.77344744613166</c:v>
                </c:pt>
                <c:pt idx="3449">
                  <c:v>197.21069242375472</c:v>
                </c:pt>
                <c:pt idx="3450">
                  <c:v>195.96161784563347</c:v>
                </c:pt>
                <c:pt idx="3451">
                  <c:v>197.41670083427695</c:v>
                </c:pt>
                <c:pt idx="3452">
                  <c:v>197.61794590375413</c:v>
                </c:pt>
                <c:pt idx="3453">
                  <c:v>197.92277029256886</c:v>
                </c:pt>
                <c:pt idx="3454">
                  <c:v>195.54267731574228</c:v>
                </c:pt>
                <c:pt idx="3455">
                  <c:v>191.67730432724522</c:v>
                </c:pt>
                <c:pt idx="3456">
                  <c:v>191.92074576120646</c:v>
                </c:pt>
                <c:pt idx="3457">
                  <c:v>194.84106542197557</c:v>
                </c:pt>
                <c:pt idx="3458">
                  <c:v>200.74552774799838</c:v>
                </c:pt>
                <c:pt idx="3459">
                  <c:v>200.76028805383294</c:v>
                </c:pt>
                <c:pt idx="3460">
                  <c:v>201.55326035603142</c:v>
                </c:pt>
                <c:pt idx="3461">
                  <c:v>201.68901855565559</c:v>
                </c:pt>
                <c:pt idx="3462">
                  <c:v>200.94163103675098</c:v>
                </c:pt>
                <c:pt idx="3463">
                  <c:v>200.99969634760009</c:v>
                </c:pt>
                <c:pt idx="3464">
                  <c:v>200.06165250127708</c:v>
                </c:pt>
                <c:pt idx="3465">
                  <c:v>198.44616914813565</c:v>
                </c:pt>
                <c:pt idx="3466">
                  <c:v>201.23455804980364</c:v>
                </c:pt>
                <c:pt idx="3467">
                  <c:v>201.65003898470735</c:v>
                </c:pt>
                <c:pt idx="3468">
                  <c:v>199.15756142235367</c:v>
                </c:pt>
                <c:pt idx="3469">
                  <c:v>198.59152740747629</c:v>
                </c:pt>
                <c:pt idx="3470">
                  <c:v>193.81473214285714</c:v>
                </c:pt>
                <c:pt idx="3471">
                  <c:v>193.52703410042599</c:v>
                </c:pt>
                <c:pt idx="3472">
                  <c:v>194.92282800623801</c:v>
                </c:pt>
                <c:pt idx="3473">
                  <c:v>195.20712705703932</c:v>
                </c:pt>
                <c:pt idx="3474">
                  <c:v>195.19459943157983</c:v>
                </c:pt>
                <c:pt idx="3475">
                  <c:v>196.2307048213423</c:v>
                </c:pt>
                <c:pt idx="3476">
                  <c:v>192.52176213891286</c:v>
                </c:pt>
                <c:pt idx="3477">
                  <c:v>192.46652964838404</c:v>
                </c:pt>
                <c:pt idx="3478">
                  <c:v>192.45681737234253</c:v>
                </c:pt>
                <c:pt idx="3479">
                  <c:v>192.35288059851021</c:v>
                </c:pt>
                <c:pt idx="3480">
                  <c:v>191.80342502973446</c:v>
                </c:pt>
                <c:pt idx="3481">
                  <c:v>192.58370057215211</c:v>
                </c:pt>
                <c:pt idx="3482">
                  <c:v>193.22444891487009</c:v>
                </c:pt>
                <c:pt idx="3483">
                  <c:v>195.48228910587184</c:v>
                </c:pt>
                <c:pt idx="3484">
                  <c:v>194.80573839251599</c:v>
                </c:pt>
                <c:pt idx="3485">
                  <c:v>190.65029824132469</c:v>
                </c:pt>
                <c:pt idx="3486">
                  <c:v>192.05414123582597</c:v>
                </c:pt>
                <c:pt idx="3487">
                  <c:v>193.27688094308334</c:v>
                </c:pt>
                <c:pt idx="3488">
                  <c:v>193.39767963316666</c:v>
                </c:pt>
                <c:pt idx="3489">
                  <c:v>191.93862920546982</c:v>
                </c:pt>
                <c:pt idx="3490">
                  <c:v>190.22579734342574</c:v>
                </c:pt>
                <c:pt idx="3491">
                  <c:v>194.11181597103857</c:v>
                </c:pt>
                <c:pt idx="3492">
                  <c:v>190.47715555685295</c:v>
                </c:pt>
                <c:pt idx="3493">
                  <c:v>188.62740678323749</c:v>
                </c:pt>
                <c:pt idx="3494">
                  <c:v>186.10584939402088</c:v>
                </c:pt>
                <c:pt idx="3495">
                  <c:v>188.7805540449684</c:v>
                </c:pt>
                <c:pt idx="3496">
                  <c:v>191.55654840836294</c:v>
                </c:pt>
                <c:pt idx="3497">
                  <c:v>189.1316019241612</c:v>
                </c:pt>
                <c:pt idx="3498">
                  <c:v>184.71987664765152</c:v>
                </c:pt>
                <c:pt idx="3499">
                  <c:v>172.15043147105666</c:v>
                </c:pt>
                <c:pt idx="3500">
                  <c:v>166.74213647272762</c:v>
                </c:pt>
                <c:pt idx="3501">
                  <c:v>160.37462735573715</c:v>
                </c:pt>
                <c:pt idx="3502">
                  <c:v>169.27612833039896</c:v>
                </c:pt>
                <c:pt idx="3503">
                  <c:v>174.25387562894559</c:v>
                </c:pt>
                <c:pt idx="3504">
                  <c:v>149.78523474588778</c:v>
                </c:pt>
                <c:pt idx="3505">
                  <c:v>144.26073937319885</c:v>
                </c:pt>
                <c:pt idx="3506">
                  <c:v>147.69725375945148</c:v>
                </c:pt>
                <c:pt idx="3507">
                  <c:v>142.61213030502094</c:v>
                </c:pt>
                <c:pt idx="3508">
                  <c:v>150.32385150757813</c:v>
                </c:pt>
                <c:pt idx="3509">
                  <c:v>153.47291327302278</c:v>
                </c:pt>
                <c:pt idx="3510">
                  <c:v>151.79137220873784</c:v>
                </c:pt>
                <c:pt idx="3511">
                  <c:v>146.82564964249482</c:v>
                </c:pt>
                <c:pt idx="3512">
                  <c:v>156.43320476856263</c:v>
                </c:pt>
                <c:pt idx="3513">
                  <c:v>156.83067892129267</c:v>
                </c:pt>
                <c:pt idx="3514">
                  <c:v>149.98331860200861</c:v>
                </c:pt>
                <c:pt idx="3515">
                  <c:v>152.97454632040893</c:v>
                </c:pt>
                <c:pt idx="3516">
                  <c:v>149.04829370807255</c:v>
                </c:pt>
                <c:pt idx="3517">
                  <c:v>159.40936009846615</c:v>
                </c:pt>
                <c:pt idx="3518">
                  <c:v>171.17306922947031</c:v>
                </c:pt>
                <c:pt idx="3519">
                  <c:v>183.89612921154915</c:v>
                </c:pt>
                <c:pt idx="3520">
                  <c:v>184.67633156834526</c:v>
                </c:pt>
                <c:pt idx="3521">
                  <c:v>186.09395654400177</c:v>
                </c:pt>
                <c:pt idx="3522">
                  <c:v>190.00393391000489</c:v>
                </c:pt>
                <c:pt idx="3523">
                  <c:v>190.27267358297078</c:v>
                </c:pt>
                <c:pt idx="3524">
                  <c:v>191.84239644036214</c:v>
                </c:pt>
                <c:pt idx="3525">
                  <c:v>192.27603206776593</c:v>
                </c:pt>
                <c:pt idx="3526">
                  <c:v>187.49010737736987</c:v>
                </c:pt>
                <c:pt idx="3527">
                  <c:v>190.89890814190773</c:v>
                </c:pt>
                <c:pt idx="3528">
                  <c:v>182.0486994231666</c:v>
                </c:pt>
                <c:pt idx="3529">
                  <c:v>182.14379086086214</c:v>
                </c:pt>
                <c:pt idx="3530">
                  <c:v>182.41657098081771</c:v>
                </c:pt>
                <c:pt idx="3531">
                  <c:v>181.34443707426118</c:v>
                </c:pt>
                <c:pt idx="3532">
                  <c:v>184.60355043622758</c:v>
                </c:pt>
                <c:pt idx="3533">
                  <c:v>186.30312345211479</c:v>
                </c:pt>
                <c:pt idx="3534">
                  <c:v>186.68378534980761</c:v>
                </c:pt>
                <c:pt idx="3535">
                  <c:v>183.12922280087611</c:v>
                </c:pt>
                <c:pt idx="3536">
                  <c:v>184.42896465632157</c:v>
                </c:pt>
                <c:pt idx="3537">
                  <c:v>166.31962840954986</c:v>
                </c:pt>
                <c:pt idx="3538">
                  <c:v>171.84429258505551</c:v>
                </c:pt>
                <c:pt idx="3539">
                  <c:v>169.12938708748354</c:v>
                </c:pt>
                <c:pt idx="3540">
                  <c:v>159.23387655955648</c:v>
                </c:pt>
                <c:pt idx="3541">
                  <c:v>160.33893101956807</c:v>
                </c:pt>
                <c:pt idx="3542">
                  <c:v>160.77266518443122</c:v>
                </c:pt>
                <c:pt idx="3543">
                  <c:v>156.08217241728843</c:v>
                </c:pt>
                <c:pt idx="3544">
                  <c:v>154.72122574352579</c:v>
                </c:pt>
                <c:pt idx="3545">
                  <c:v>154.33874017405219</c:v>
                </c:pt>
                <c:pt idx="3546">
                  <c:v>159.43897496626343</c:v>
                </c:pt>
                <c:pt idx="3547">
                  <c:v>164.00968770687038</c:v>
                </c:pt>
                <c:pt idx="3548">
                  <c:v>158.76890251314057</c:v>
                </c:pt>
                <c:pt idx="3549">
                  <c:v>155.90681591256421</c:v>
                </c:pt>
                <c:pt idx="3550">
                  <c:v>158.77528986958256</c:v>
                </c:pt>
                <c:pt idx="3551">
                  <c:v>158.97762777340776</c:v>
                </c:pt>
                <c:pt idx="3552">
                  <c:v>159.83782214914947</c:v>
                </c:pt>
                <c:pt idx="3553">
                  <c:v>161.22641497631773</c:v>
                </c:pt>
                <c:pt idx="3554">
                  <c:v>161.01862076621978</c:v>
                </c:pt>
                <c:pt idx="3555">
                  <c:v>158.3762200593016</c:v>
                </c:pt>
                <c:pt idx="3556">
                  <c:v>159.34765557922003</c:v>
                </c:pt>
                <c:pt idx="3557">
                  <c:v>163.1653841603555</c:v>
                </c:pt>
                <c:pt idx="3558">
                  <c:v>168.46272636581142</c:v>
                </c:pt>
                <c:pt idx="3559">
                  <c:v>165.0635393340919</c:v>
                </c:pt>
                <c:pt idx="3560">
                  <c:v>167.7051769691839</c:v>
                </c:pt>
                <c:pt idx="3561">
                  <c:v>163.47153075639608</c:v>
                </c:pt>
                <c:pt idx="3562">
                  <c:v>160.05844717339193</c:v>
                </c:pt>
                <c:pt idx="3563">
                  <c:v>162.84933516841747</c:v>
                </c:pt>
                <c:pt idx="3564">
                  <c:v>162.32126904801379</c:v>
                </c:pt>
                <c:pt idx="3565">
                  <c:v>163.42005266659834</c:v>
                </c:pt>
                <c:pt idx="3566">
                  <c:v>173.68222582452779</c:v>
                </c:pt>
                <c:pt idx="3567">
                  <c:v>193.29392982056928</c:v>
                </c:pt>
                <c:pt idx="3568">
                  <c:v>185.20719495624289</c:v>
                </c:pt>
                <c:pt idx="3569">
                  <c:v>183.23027446184048</c:v>
                </c:pt>
                <c:pt idx="3570">
                  <c:v>157.81363004970089</c:v>
                </c:pt>
                <c:pt idx="3571">
                  <c:v>158.05861374031784</c:v>
                </c:pt>
                <c:pt idx="3572">
                  <c:v>169.87434773634894</c:v>
                </c:pt>
                <c:pt idx="3573">
                  <c:v>185.00539553957046</c:v>
                </c:pt>
                <c:pt idx="3574">
                  <c:v>187.17310159621147</c:v>
                </c:pt>
                <c:pt idx="3575">
                  <c:v>185.38948184119434</c:v>
                </c:pt>
                <c:pt idx="3576">
                  <c:v>184.06451774613996</c:v>
                </c:pt>
                <c:pt idx="3577">
                  <c:v>182.33367037935051</c:v>
                </c:pt>
                <c:pt idx="3578">
                  <c:v>181.84967247937874</c:v>
                </c:pt>
                <c:pt idx="3579">
                  <c:v>183.99664194128999</c:v>
                </c:pt>
                <c:pt idx="3580">
                  <c:v>184.46117891021061</c:v>
                </c:pt>
                <c:pt idx="3581">
                  <c:v>185.2729627592947</c:v>
                </c:pt>
                <c:pt idx="3582">
                  <c:v>186.84866009649133</c:v>
                </c:pt>
                <c:pt idx="3583">
                  <c:v>187.72241146108232</c:v>
                </c:pt>
                <c:pt idx="3584">
                  <c:v>186.18359778787573</c:v>
                </c:pt>
                <c:pt idx="3585">
                  <c:v>182.11915762172214</c:v>
                </c:pt>
                <c:pt idx="3586">
                  <c:v>181.4056848148314</c:v>
                </c:pt>
                <c:pt idx="3587">
                  <c:v>179.38848468171989</c:v>
                </c:pt>
                <c:pt idx="3588">
                  <c:v>181.78422076176705</c:v>
                </c:pt>
                <c:pt idx="3589">
                  <c:v>180.80212451070841</c:v>
                </c:pt>
                <c:pt idx="3590">
                  <c:v>180.36033929088126</c:v>
                </c:pt>
                <c:pt idx="3591">
                  <c:v>178.72690985346952</c:v>
                </c:pt>
                <c:pt idx="3592">
                  <c:v>177.34876676857155</c:v>
                </c:pt>
                <c:pt idx="3593">
                  <c:v>182.17373308764527</c:v>
                </c:pt>
                <c:pt idx="3594">
                  <c:v>190.76771628105007</c:v>
                </c:pt>
                <c:pt idx="3595">
                  <c:v>185.30911453722936</c:v>
                </c:pt>
                <c:pt idx="3596">
                  <c:v>187.57293545061444</c:v>
                </c:pt>
                <c:pt idx="3597">
                  <c:v>192.22990357798832</c:v>
                </c:pt>
                <c:pt idx="3598">
                  <c:v>191.05535336014975</c:v>
                </c:pt>
                <c:pt idx="3599">
                  <c:v>192.13007256316959</c:v>
                </c:pt>
                <c:pt idx="3600">
                  <c:v>192.09253007347354</c:v>
                </c:pt>
                <c:pt idx="3601">
                  <c:v>193.64678494590262</c:v>
                </c:pt>
                <c:pt idx="3602">
                  <c:v>193.60841698127527</c:v>
                </c:pt>
                <c:pt idx="3603">
                  <c:v>195.02258937238858</c:v>
                </c:pt>
                <c:pt idx="3604">
                  <c:v>193.07023639167181</c:v>
                </c:pt>
                <c:pt idx="3605">
                  <c:v>193.02292543843006</c:v>
                </c:pt>
                <c:pt idx="3606">
                  <c:v>186.01641250129089</c:v>
                </c:pt>
                <c:pt idx="3607">
                  <c:v>188.89502841224598</c:v>
                </c:pt>
                <c:pt idx="3608">
                  <c:v>188.55783549312312</c:v>
                </c:pt>
                <c:pt idx="3609">
                  <c:v>190.05468498959672</c:v>
                </c:pt>
                <c:pt idx="3610">
                  <c:v>196.22442935146265</c:v>
                </c:pt>
                <c:pt idx="3611">
                  <c:v>191.98195267390886</c:v>
                </c:pt>
                <c:pt idx="3612">
                  <c:v>190.12726505077961</c:v>
                </c:pt>
                <c:pt idx="3613">
                  <c:v>189.49557878385733</c:v>
                </c:pt>
                <c:pt idx="3614">
                  <c:v>185.29521621468734</c:v>
                </c:pt>
                <c:pt idx="3615">
                  <c:v>183.94368990255535</c:v>
                </c:pt>
                <c:pt idx="3616">
                  <c:v>182.67203215071865</c:v>
                </c:pt>
                <c:pt idx="3617">
                  <c:v>182.11601080251086</c:v>
                </c:pt>
                <c:pt idx="3618">
                  <c:v>184.53687782290677</c:v>
                </c:pt>
                <c:pt idx="3619">
                  <c:v>186.57384769437215</c:v>
                </c:pt>
                <c:pt idx="3620">
                  <c:v>185.50354578333628</c:v>
                </c:pt>
                <c:pt idx="3621">
                  <c:v>185.17646046298131</c:v>
                </c:pt>
                <c:pt idx="3622">
                  <c:v>187.2304036329511</c:v>
                </c:pt>
                <c:pt idx="3623">
                  <c:v>183.64932934323105</c:v>
                </c:pt>
                <c:pt idx="3624">
                  <c:v>178.96116779062831</c:v>
                </c:pt>
                <c:pt idx="3625">
                  <c:v>185.60015986408729</c:v>
                </c:pt>
                <c:pt idx="3626">
                  <c:v>185.53965945319817</c:v>
                </c:pt>
                <c:pt idx="3627">
                  <c:v>186.91522713920989</c:v>
                </c:pt>
                <c:pt idx="3628">
                  <c:v>182.37396830127267</c:v>
                </c:pt>
                <c:pt idx="3629">
                  <c:v>161.22863613686695</c:v>
                </c:pt>
                <c:pt idx="3630">
                  <c:v>155.16041703013821</c:v>
                </c:pt>
                <c:pt idx="3631">
                  <c:v>153.18593783484167</c:v>
                </c:pt>
                <c:pt idx="3632">
                  <c:v>154.58330140068813</c:v>
                </c:pt>
                <c:pt idx="3633">
                  <c:v>158.15043077733861</c:v>
                </c:pt>
                <c:pt idx="3634">
                  <c:v>158.65288724548836</c:v>
                </c:pt>
                <c:pt idx="3635">
                  <c:v>158.73217975099604</c:v>
                </c:pt>
                <c:pt idx="3636">
                  <c:v>162.78628444222755</c:v>
                </c:pt>
                <c:pt idx="3637">
                  <c:v>175.68100489954392</c:v>
                </c:pt>
                <c:pt idx="3638">
                  <c:v>175.35937690300059</c:v>
                </c:pt>
                <c:pt idx="3639">
                  <c:v>175.45872039634457</c:v>
                </c:pt>
                <c:pt idx="3640">
                  <c:v>172.13342851099833</c:v>
                </c:pt>
                <c:pt idx="3641">
                  <c:v>171.00728306503947</c:v>
                </c:pt>
                <c:pt idx="3642">
                  <c:v>173.12147185741242</c:v>
                </c:pt>
                <c:pt idx="3643">
                  <c:v>175.00454680151472</c:v>
                </c:pt>
                <c:pt idx="3644">
                  <c:v>183.85186260010465</c:v>
                </c:pt>
                <c:pt idx="3645">
                  <c:v>182.4269272137827</c:v>
                </c:pt>
                <c:pt idx="3646">
                  <c:v>178.43881112217574</c:v>
                </c:pt>
                <c:pt idx="3647">
                  <c:v>175.83853187090082</c:v>
                </c:pt>
                <c:pt idx="3648">
                  <c:v>177.97308559841579</c:v>
                </c:pt>
                <c:pt idx="3649">
                  <c:v>179.77781853569877</c:v>
                </c:pt>
                <c:pt idx="3650">
                  <c:v>173.32258203403222</c:v>
                </c:pt>
                <c:pt idx="3651">
                  <c:v>170.36412611084168</c:v>
                </c:pt>
                <c:pt idx="3652">
                  <c:v>169.49633860795726</c:v>
                </c:pt>
                <c:pt idx="3653">
                  <c:v>175.80365197631434</c:v>
                </c:pt>
                <c:pt idx="3654">
                  <c:v>174.42905074949186</c:v>
                </c:pt>
                <c:pt idx="3655">
                  <c:v>175.61464602917513</c:v>
                </c:pt>
                <c:pt idx="3656">
                  <c:v>177.20601522451074</c:v>
                </c:pt>
                <c:pt idx="3657">
                  <c:v>179.94388580385689</c:v>
                </c:pt>
                <c:pt idx="3658">
                  <c:v>180.23871742866362</c:v>
                </c:pt>
                <c:pt idx="3659">
                  <c:v>184.23772188480487</c:v>
                </c:pt>
                <c:pt idx="3660">
                  <c:v>182.82608485816431</c:v>
                </c:pt>
                <c:pt idx="3661">
                  <c:v>182.94610291369821</c:v>
                </c:pt>
                <c:pt idx="3662">
                  <c:v>180.08017387314604</c:v>
                </c:pt>
                <c:pt idx="3663">
                  <c:v>178.86878717788841</c:v>
                </c:pt>
                <c:pt idx="3664">
                  <c:v>172.92522648033645</c:v>
                </c:pt>
                <c:pt idx="3665">
                  <c:v>171.91896232219847</c:v>
                </c:pt>
                <c:pt idx="3666">
                  <c:v>173.00295155047601</c:v>
                </c:pt>
                <c:pt idx="3667">
                  <c:v>171.13001290932237</c:v>
                </c:pt>
                <c:pt idx="3668">
                  <c:v>160.60281766300341</c:v>
                </c:pt>
                <c:pt idx="3669">
                  <c:v>168.12586083278183</c:v>
                </c:pt>
                <c:pt idx="3670">
                  <c:v>180.447998046875</c:v>
                </c:pt>
                <c:pt idx="3671">
                  <c:v>179.84622997352901</c:v>
                </c:pt>
                <c:pt idx="3672">
                  <c:v>178.20092526905702</c:v>
                </c:pt>
                <c:pt idx="3673">
                  <c:v>176.55562024286311</c:v>
                </c:pt>
                <c:pt idx="3674">
                  <c:v>174.92535181282793</c:v>
                </c:pt>
                <c:pt idx="3675">
                  <c:v>176.40135947779606</c:v>
                </c:pt>
                <c:pt idx="3676">
                  <c:v>182.60880631996503</c:v>
                </c:pt>
                <c:pt idx="3677">
                  <c:v>184.89933415249732</c:v>
                </c:pt>
                <c:pt idx="3678">
                  <c:v>185.87668537460149</c:v>
                </c:pt>
                <c:pt idx="3679">
                  <c:v>185.77236968488214</c:v>
                </c:pt>
                <c:pt idx="3680">
                  <c:v>184.55007127912108</c:v>
                </c:pt>
                <c:pt idx="3681">
                  <c:v>187.36566809211024</c:v>
                </c:pt>
                <c:pt idx="3682">
                  <c:v>185.4865690080334</c:v>
                </c:pt>
                <c:pt idx="3683">
                  <c:v>185.19883324168285</c:v>
                </c:pt>
                <c:pt idx="3684">
                  <c:v>185.69676974824668</c:v>
                </c:pt>
                <c:pt idx="3685">
                  <c:v>185.13342875867974</c:v>
                </c:pt>
                <c:pt idx="3686">
                  <c:v>180.6746460529678</c:v>
                </c:pt>
                <c:pt idx="3687">
                  <c:v>179.0124953146433</c:v>
                </c:pt>
                <c:pt idx="3688">
                  <c:v>182.40991595504155</c:v>
                </c:pt>
                <c:pt idx="3689">
                  <c:v>182.89761242408591</c:v>
                </c:pt>
                <c:pt idx="3690">
                  <c:v>189.55719043605995</c:v>
                </c:pt>
                <c:pt idx="3691">
                  <c:v>190.27071976606103</c:v>
                </c:pt>
                <c:pt idx="3692">
                  <c:v>183.76838439047418</c:v>
                </c:pt>
                <c:pt idx="3693">
                  <c:v>171.14558907055419</c:v>
                </c:pt>
                <c:pt idx="3694">
                  <c:v>168.21312280713303</c:v>
                </c:pt>
                <c:pt idx="3695">
                  <c:v>172.40179324357442</c:v>
                </c:pt>
                <c:pt idx="3696">
                  <c:v>172.06032659642472</c:v>
                </c:pt>
                <c:pt idx="3697">
                  <c:v>172.24445135992801</c:v>
                </c:pt>
                <c:pt idx="3698">
                  <c:v>169.99578515911361</c:v>
                </c:pt>
                <c:pt idx="3699">
                  <c:v>169.36677497369769</c:v>
                </c:pt>
                <c:pt idx="3700">
                  <c:v>168.40769722681355</c:v>
                </c:pt>
                <c:pt idx="3701">
                  <c:v>172.15082807713074</c:v>
                </c:pt>
                <c:pt idx="3702">
                  <c:v>173.30619754318775</c:v>
                </c:pt>
                <c:pt idx="3703">
                  <c:v>173.95663743439562</c:v>
                </c:pt>
                <c:pt idx="3704">
                  <c:v>175.18929784620755</c:v>
                </c:pt>
                <c:pt idx="3705">
                  <c:v>171.85501458343967</c:v>
                </c:pt>
                <c:pt idx="3706">
                  <c:v>173.93768246623623</c:v>
                </c:pt>
                <c:pt idx="3707">
                  <c:v>167.78841735640731</c:v>
                </c:pt>
                <c:pt idx="3708">
                  <c:v>170.67127507295291</c:v>
                </c:pt>
                <c:pt idx="3709">
                  <c:v>177.16747350892157</c:v>
                </c:pt>
                <c:pt idx="3710">
                  <c:v>170.85612070781053</c:v>
                </c:pt>
                <c:pt idx="3711">
                  <c:v>175.34238760225796</c:v>
                </c:pt>
                <c:pt idx="3712">
                  <c:v>177.63182716684105</c:v>
                </c:pt>
                <c:pt idx="3713">
                  <c:v>181.00252958687273</c:v>
                </c:pt>
                <c:pt idx="3714">
                  <c:v>180.39992677249649</c:v>
                </c:pt>
                <c:pt idx="3715">
                  <c:v>182.77213998650382</c:v>
                </c:pt>
                <c:pt idx="3716">
                  <c:v>177.42972090992598</c:v>
                </c:pt>
                <c:pt idx="3717">
                  <c:v>178.58795865972019</c:v>
                </c:pt>
                <c:pt idx="3718">
                  <c:v>170.51997287677705</c:v>
                </c:pt>
                <c:pt idx="3719">
                  <c:v>171.33803013346275</c:v>
                </c:pt>
                <c:pt idx="3720">
                  <c:v>170.31553528236483</c:v>
                </c:pt>
                <c:pt idx="3721">
                  <c:v>170.28236543297143</c:v>
                </c:pt>
                <c:pt idx="3722">
                  <c:v>168.63941703805972</c:v>
                </c:pt>
                <c:pt idx="3723">
                  <c:v>172.64055314987067</c:v>
                </c:pt>
                <c:pt idx="3724">
                  <c:v>176.3025539686395</c:v>
                </c:pt>
                <c:pt idx="3725">
                  <c:v>179.88794756084508</c:v>
                </c:pt>
                <c:pt idx="3726">
                  <c:v>169.95913346939432</c:v>
                </c:pt>
                <c:pt idx="3727">
                  <c:v>161.31036682382179</c:v>
                </c:pt>
                <c:pt idx="3728">
                  <c:v>151.49763919110543</c:v>
                </c:pt>
                <c:pt idx="3729">
                  <c:v>143.53768204367151</c:v>
                </c:pt>
                <c:pt idx="3730">
                  <c:v>144.40113868057264</c:v>
                </c:pt>
                <c:pt idx="3731">
                  <c:v>133.89344229190434</c:v>
                </c:pt>
                <c:pt idx="3732">
                  <c:v>134.81603439483229</c:v>
                </c:pt>
                <c:pt idx="3733">
                  <c:v>136.06006522822864</c:v>
                </c:pt>
                <c:pt idx="3734">
                  <c:v>140.29118005271232</c:v>
                </c:pt>
                <c:pt idx="3735">
                  <c:v>157.86120592287898</c:v>
                </c:pt>
                <c:pt idx="3736">
                  <c:v>167.22448215998412</c:v>
                </c:pt>
                <c:pt idx="3737">
                  <c:v>154.42788312475031</c:v>
                </c:pt>
                <c:pt idx="3738">
                  <c:v>153.45975263932695</c:v>
                </c:pt>
                <c:pt idx="3739">
                  <c:v>151.95130197238439</c:v>
                </c:pt>
                <c:pt idx="3740">
                  <c:v>160.07774220998772</c:v>
                </c:pt>
                <c:pt idx="3741">
                  <c:v>153.88782876020554</c:v>
                </c:pt>
                <c:pt idx="3742">
                  <c:v>152.63204882993713</c:v>
                </c:pt>
                <c:pt idx="3743">
                  <c:v>162.35197016295396</c:v>
                </c:pt>
                <c:pt idx="3744">
                  <c:v>128.82297810781463</c:v>
                </c:pt>
                <c:pt idx="3745">
                  <c:v>133.75473997425061</c:v>
                </c:pt>
                <c:pt idx="3746">
                  <c:v>143.05066606135321</c:v>
                </c:pt>
                <c:pt idx="3747">
                  <c:v>139.03191812238802</c:v>
                </c:pt>
                <c:pt idx="3748">
                  <c:v>137.80487839752541</c:v>
                </c:pt>
                <c:pt idx="3749">
                  <c:v>136.55876119220304</c:v>
                </c:pt>
                <c:pt idx="3750">
                  <c:v>128.6836046401487</c:v>
                </c:pt>
                <c:pt idx="3751">
                  <c:v>136.77743934842474</c:v>
                </c:pt>
                <c:pt idx="3752">
                  <c:v>129.78280229789911</c:v>
                </c:pt>
                <c:pt idx="3753">
                  <c:v>125.56702156768425</c:v>
                </c:pt>
                <c:pt idx="3754">
                  <c:v>121.02066069037041</c:v>
                </c:pt>
                <c:pt idx="3755">
                  <c:v>115.75530022971682</c:v>
                </c:pt>
                <c:pt idx="3756">
                  <c:v>114.32609091933443</c:v>
                </c:pt>
                <c:pt idx="3757">
                  <c:v>112.86986315490856</c:v>
                </c:pt>
                <c:pt idx="3758">
                  <c:v>111.76388507693909</c:v>
                </c:pt>
                <c:pt idx="3759">
                  <c:v>112.48406093697695</c:v>
                </c:pt>
                <c:pt idx="3760">
                  <c:v>113.17413573656316</c:v>
                </c:pt>
                <c:pt idx="3761">
                  <c:v>111.84813060183778</c:v>
                </c:pt>
                <c:pt idx="3762">
                  <c:v>107.83077669200885</c:v>
                </c:pt>
                <c:pt idx="3763">
                  <c:v>114.73336699781095</c:v>
                </c:pt>
                <c:pt idx="3764">
                  <c:v>117.03191638516039</c:v>
                </c:pt>
                <c:pt idx="3765">
                  <c:v>116.56868612604516</c:v>
                </c:pt>
                <c:pt idx="3766">
                  <c:v>113.72760096169303</c:v>
                </c:pt>
                <c:pt idx="3767">
                  <c:v>110.86840159970238</c:v>
                </c:pt>
                <c:pt idx="3768">
                  <c:v>119.07173940507192</c:v>
                </c:pt>
                <c:pt idx="3769">
                  <c:v>116.41381510364499</c:v>
                </c:pt>
                <c:pt idx="3770">
                  <c:v>116.33523949512269</c:v>
                </c:pt>
                <c:pt idx="3771">
                  <c:v>127.58650033829828</c:v>
                </c:pt>
                <c:pt idx="3772">
                  <c:v>156.30343827615238</c:v>
                </c:pt>
                <c:pt idx="3773">
                  <c:v>150.95262517467927</c:v>
                </c:pt>
                <c:pt idx="3774">
                  <c:v>142.61096713987149</c:v>
                </c:pt>
                <c:pt idx="3775">
                  <c:v>165.41043874999994</c:v>
                </c:pt>
                <c:pt idx="3776">
                  <c:v>157.37302961440906</c:v>
                </c:pt>
                <c:pt idx="3777">
                  <c:v>154.94597568021621</c:v>
                </c:pt>
                <c:pt idx="3778">
                  <c:v>157.50234783487488</c:v>
                </c:pt>
                <c:pt idx="3779">
                  <c:v>161.56255330978877</c:v>
                </c:pt>
                <c:pt idx="3780">
                  <c:v>162.89648547670623</c:v>
                </c:pt>
                <c:pt idx="3781">
                  <c:v>166.95393425137567</c:v>
                </c:pt>
                <c:pt idx="3782">
                  <c:v>169.63609691117648</c:v>
                </c:pt>
                <c:pt idx="3783">
                  <c:v>175.20879833152679</c:v>
                </c:pt>
                <c:pt idx="3784">
                  <c:v>167.87258700170807</c:v>
                </c:pt>
                <c:pt idx="3785">
                  <c:v>171.47644506275725</c:v>
                </c:pt>
                <c:pt idx="3786">
                  <c:v>173.13790493567373</c:v>
                </c:pt>
                <c:pt idx="3787">
                  <c:v>174.14704199461477</c:v>
                </c:pt>
                <c:pt idx="3788">
                  <c:v>175.95657180441887</c:v>
                </c:pt>
                <c:pt idx="3789">
                  <c:v>176.45807369912592</c:v>
                </c:pt>
                <c:pt idx="3790">
                  <c:v>176.6770200252663</c:v>
                </c:pt>
                <c:pt idx="3791">
                  <c:v>176.89596635140671</c:v>
                </c:pt>
                <c:pt idx="3792">
                  <c:v>176.36373204195107</c:v>
                </c:pt>
                <c:pt idx="3793">
                  <c:v>176.32389921070427</c:v>
                </c:pt>
                <c:pt idx="3794">
                  <c:v>176.81921252037364</c:v>
                </c:pt>
                <c:pt idx="3795">
                  <c:v>177.13222907073811</c:v>
                </c:pt>
                <c:pt idx="3796">
                  <c:v>177.01022573617789</c:v>
                </c:pt>
                <c:pt idx="3797">
                  <c:v>176.86824857271634</c:v>
                </c:pt>
                <c:pt idx="3798">
                  <c:v>176.72627140925482</c:v>
                </c:pt>
                <c:pt idx="3799">
                  <c:v>166.82310238585006</c:v>
                </c:pt>
                <c:pt idx="3800">
                  <c:v>164.34026382786641</c:v>
                </c:pt>
                <c:pt idx="3801">
                  <c:v>171.32593031967104</c:v>
                </c:pt>
                <c:pt idx="3802">
                  <c:v>173.06107291310784</c:v>
                </c:pt>
                <c:pt idx="3803">
                  <c:v>174.22647403108843</c:v>
                </c:pt>
                <c:pt idx="3804">
                  <c:v>173.06940686366059</c:v>
                </c:pt>
                <c:pt idx="3805">
                  <c:v>176.11475586496695</c:v>
                </c:pt>
                <c:pt idx="3806">
                  <c:v>180.38356483259258</c:v>
                </c:pt>
                <c:pt idx="3807">
                  <c:v>183.32573562321886</c:v>
                </c:pt>
                <c:pt idx="3808">
                  <c:v>186.03724805621815</c:v>
                </c:pt>
                <c:pt idx="3809">
                  <c:v>188.04232017751792</c:v>
                </c:pt>
                <c:pt idx="3810">
                  <c:v>188.3149181547619</c:v>
                </c:pt>
                <c:pt idx="3811">
                  <c:v>185.55219693162775</c:v>
                </c:pt>
                <c:pt idx="3812">
                  <c:v>192.78273670685599</c:v>
                </c:pt>
                <c:pt idx="3813">
                  <c:v>204.66547411065827</c:v>
                </c:pt>
                <c:pt idx="3814">
                  <c:v>201.31536040043861</c:v>
                </c:pt>
                <c:pt idx="3815">
                  <c:v>200.51448755513502</c:v>
                </c:pt>
                <c:pt idx="3816">
                  <c:v>196.37374122809126</c:v>
                </c:pt>
                <c:pt idx="3817">
                  <c:v>191.30805794114269</c:v>
                </c:pt>
                <c:pt idx="3818">
                  <c:v>189.93178789283701</c:v>
                </c:pt>
                <c:pt idx="3819">
                  <c:v>187.99504928392378</c:v>
                </c:pt>
                <c:pt idx="3820">
                  <c:v>191.33228838669237</c:v>
                </c:pt>
                <c:pt idx="3821">
                  <c:v>192.27153853686107</c:v>
                </c:pt>
                <c:pt idx="3822">
                  <c:v>190.90940733716354</c:v>
                </c:pt>
                <c:pt idx="3823">
                  <c:v>192.64930542814201</c:v>
                </c:pt>
                <c:pt idx="3824">
                  <c:v>181.90932283562762</c:v>
                </c:pt>
                <c:pt idx="3825">
                  <c:v>175.8498175756892</c:v>
                </c:pt>
                <c:pt idx="3826">
                  <c:v>176.06098205128941</c:v>
                </c:pt>
                <c:pt idx="3827">
                  <c:v>178.0236663012453</c:v>
                </c:pt>
                <c:pt idx="3828">
                  <c:v>177.5860061833408</c:v>
                </c:pt>
                <c:pt idx="3829">
                  <c:v>176.61420294943821</c:v>
                </c:pt>
                <c:pt idx="3830">
                  <c:v>176.30689786741402</c:v>
                </c:pt>
                <c:pt idx="3831">
                  <c:v>176.24847817906209</c:v>
                </c:pt>
                <c:pt idx="3832">
                  <c:v>177.77540667632294</c:v>
                </c:pt>
                <c:pt idx="3833">
                  <c:v>180.8359152081151</c:v>
                </c:pt>
                <c:pt idx="3834">
                  <c:v>186.52940287471137</c:v>
                </c:pt>
                <c:pt idx="3835">
                  <c:v>189.17685049103741</c:v>
                </c:pt>
                <c:pt idx="3836">
                  <c:v>193.85433033987633</c:v>
                </c:pt>
                <c:pt idx="3837">
                  <c:v>191.05474103583597</c:v>
                </c:pt>
                <c:pt idx="3838">
                  <c:v>191.64413934493513</c:v>
                </c:pt>
                <c:pt idx="3839">
                  <c:v>192.59824421894342</c:v>
                </c:pt>
                <c:pt idx="3840">
                  <c:v>185.04341113479009</c:v>
                </c:pt>
                <c:pt idx="3841">
                  <c:v>184.19517272478888</c:v>
                </c:pt>
                <c:pt idx="3842">
                  <c:v>187.76952764194326</c:v>
                </c:pt>
                <c:pt idx="3843">
                  <c:v>183.94398793827426</c:v>
                </c:pt>
                <c:pt idx="3844">
                  <c:v>186.19406874654103</c:v>
                </c:pt>
                <c:pt idx="3845">
                  <c:v>194.39237793426909</c:v>
                </c:pt>
                <c:pt idx="3846">
                  <c:v>190.59516594264895</c:v>
                </c:pt>
                <c:pt idx="3847">
                  <c:v>187.96435058802305</c:v>
                </c:pt>
                <c:pt idx="3848">
                  <c:v>188.30741844963558</c:v>
                </c:pt>
                <c:pt idx="3849">
                  <c:v>189.42497171326525</c:v>
                </c:pt>
                <c:pt idx="3850">
                  <c:v>191.48507536936597</c:v>
                </c:pt>
                <c:pt idx="3851">
                  <c:v>190.34630684123726</c:v>
                </c:pt>
                <c:pt idx="3852">
                  <c:v>189.25135209635999</c:v>
                </c:pt>
                <c:pt idx="3853">
                  <c:v>191.00278504013028</c:v>
                </c:pt>
                <c:pt idx="3854">
                  <c:v>189.85040595499129</c:v>
                </c:pt>
                <c:pt idx="3855">
                  <c:v>194.13008392289447</c:v>
                </c:pt>
                <c:pt idx="3856">
                  <c:v>200.4627056404465</c:v>
                </c:pt>
                <c:pt idx="3857">
                  <c:v>186.7935653742673</c:v>
                </c:pt>
                <c:pt idx="3858">
                  <c:v>186.41083362608418</c:v>
                </c:pt>
                <c:pt idx="3859">
                  <c:v>184.51334048641561</c:v>
                </c:pt>
                <c:pt idx="3860">
                  <c:v>183.97619085586831</c:v>
                </c:pt>
                <c:pt idx="3861">
                  <c:v>183.10643380306516</c:v>
                </c:pt>
                <c:pt idx="3862">
                  <c:v>181.83945507968878</c:v>
                </c:pt>
                <c:pt idx="3863">
                  <c:v>182.75924512585917</c:v>
                </c:pt>
                <c:pt idx="3864">
                  <c:v>194.04453557980415</c:v>
                </c:pt>
                <c:pt idx="3865">
                  <c:v>185.35217756501464</c:v>
                </c:pt>
                <c:pt idx="3866">
                  <c:v>183.67620554550331</c:v>
                </c:pt>
                <c:pt idx="3867">
                  <c:v>182.53100195344715</c:v>
                </c:pt>
                <c:pt idx="3868">
                  <c:v>183.39900305553553</c:v>
                </c:pt>
                <c:pt idx="3869">
                  <c:v>185.39250804407175</c:v>
                </c:pt>
                <c:pt idx="3870">
                  <c:v>185.00665906109325</c:v>
                </c:pt>
                <c:pt idx="3871">
                  <c:v>185.48767979753174</c:v>
                </c:pt>
                <c:pt idx="3872">
                  <c:v>188.59581263909652</c:v>
                </c:pt>
                <c:pt idx="3873">
                  <c:v>187.95846662339321</c:v>
                </c:pt>
                <c:pt idx="3874">
                  <c:v>189.46607052141329</c:v>
                </c:pt>
                <c:pt idx="3875">
                  <c:v>188.94984764049383</c:v>
                </c:pt>
                <c:pt idx="3876">
                  <c:v>188.51165672290938</c:v>
                </c:pt>
                <c:pt idx="3877">
                  <c:v>188.72745824370838</c:v>
                </c:pt>
                <c:pt idx="3878">
                  <c:v>186.07390249058497</c:v>
                </c:pt>
                <c:pt idx="3879">
                  <c:v>188.99332454326191</c:v>
                </c:pt>
                <c:pt idx="3880">
                  <c:v>187.17014453215694</c:v>
                </c:pt>
                <c:pt idx="3881">
                  <c:v>186.87133895428434</c:v>
                </c:pt>
                <c:pt idx="3882">
                  <c:v>187.35707333311939</c:v>
                </c:pt>
                <c:pt idx="3883">
                  <c:v>186.0239700205754</c:v>
                </c:pt>
                <c:pt idx="3884">
                  <c:v>186.51612987144915</c:v>
                </c:pt>
                <c:pt idx="3885">
                  <c:v>192.74116611455162</c:v>
                </c:pt>
                <c:pt idx="3886">
                  <c:v>185.76091150130034</c:v>
                </c:pt>
                <c:pt idx="3887">
                  <c:v>171.93289061103934</c:v>
                </c:pt>
                <c:pt idx="3888">
                  <c:v>167.42114020082334</c:v>
                </c:pt>
                <c:pt idx="3889">
                  <c:v>165.78349223410703</c:v>
                </c:pt>
                <c:pt idx="3890">
                  <c:v>166.2800316636372</c:v>
                </c:pt>
                <c:pt idx="3891">
                  <c:v>166.77657109316743</c:v>
                </c:pt>
                <c:pt idx="3892">
                  <c:v>167.27311052269761</c:v>
                </c:pt>
                <c:pt idx="3893">
                  <c:v>167.76964995222784</c:v>
                </c:pt>
                <c:pt idx="3894">
                  <c:v>168.26618938175801</c:v>
                </c:pt>
                <c:pt idx="3895">
                  <c:v>168.76272881128824</c:v>
                </c:pt>
                <c:pt idx="3896">
                  <c:v>178.00378371947889</c:v>
                </c:pt>
                <c:pt idx="3897">
                  <c:v>182.38906994858996</c:v>
                </c:pt>
                <c:pt idx="3898">
                  <c:v>183.0237539469276</c:v>
                </c:pt>
                <c:pt idx="3899">
                  <c:v>183.70360441759902</c:v>
                </c:pt>
                <c:pt idx="3900">
                  <c:v>183.89465790544011</c:v>
                </c:pt>
                <c:pt idx="3901">
                  <c:v>183.46543597768527</c:v>
                </c:pt>
                <c:pt idx="3902">
                  <c:v>181.70805585204818</c:v>
                </c:pt>
                <c:pt idx="3903">
                  <c:v>182.88012829279043</c:v>
                </c:pt>
                <c:pt idx="3904">
                  <c:v>183.19312465925242</c:v>
                </c:pt>
                <c:pt idx="3905">
                  <c:v>182.79432448475615</c:v>
                </c:pt>
                <c:pt idx="3906">
                  <c:v>182.4427166796828</c:v>
                </c:pt>
                <c:pt idx="3907">
                  <c:v>183.58259911894274</c:v>
                </c:pt>
                <c:pt idx="3908">
                  <c:v>183.50212181899332</c:v>
                </c:pt>
                <c:pt idx="3909">
                  <c:v>184.52949392663419</c:v>
                </c:pt>
                <c:pt idx="3910">
                  <c:v>182.70841001014531</c:v>
                </c:pt>
                <c:pt idx="3911">
                  <c:v>185.02561195560489</c:v>
                </c:pt>
                <c:pt idx="3912">
                  <c:v>186.31919889990911</c:v>
                </c:pt>
                <c:pt idx="3913">
                  <c:v>185.64900150401067</c:v>
                </c:pt>
                <c:pt idx="3914">
                  <c:v>184.61986555082805</c:v>
                </c:pt>
                <c:pt idx="3915">
                  <c:v>184.28975041630855</c:v>
                </c:pt>
                <c:pt idx="3916">
                  <c:v>184.47225471368716</c:v>
                </c:pt>
                <c:pt idx="3917">
                  <c:v>184.65475901106575</c:v>
                </c:pt>
                <c:pt idx="3918">
                  <c:v>185.76022174366679</c:v>
                </c:pt>
                <c:pt idx="3919">
                  <c:v>188.47043090554749</c:v>
                </c:pt>
                <c:pt idx="3920">
                  <c:v>188.55521139538351</c:v>
                </c:pt>
                <c:pt idx="3921">
                  <c:v>185.56815345168238</c:v>
                </c:pt>
                <c:pt idx="3922">
                  <c:v>185.4668065920398</c:v>
                </c:pt>
                <c:pt idx="3923">
                  <c:v>187.10293101615625</c:v>
                </c:pt>
                <c:pt idx="3924">
                  <c:v>188.64611563643894</c:v>
                </c:pt>
                <c:pt idx="3925">
                  <c:v>187.49289956238255</c:v>
                </c:pt>
                <c:pt idx="3926">
                  <c:v>187.37558217624894</c:v>
                </c:pt>
                <c:pt idx="3927">
                  <c:v>187.89585112025117</c:v>
                </c:pt>
                <c:pt idx="3928">
                  <c:v>188.02350874245758</c:v>
                </c:pt>
                <c:pt idx="3929">
                  <c:v>188.86925215803453</c:v>
                </c:pt>
                <c:pt idx="3930">
                  <c:v>189.93230762846053</c:v>
                </c:pt>
                <c:pt idx="3931">
                  <c:v>190.26765377107614</c:v>
                </c:pt>
                <c:pt idx="3932">
                  <c:v>190.25608561241947</c:v>
                </c:pt>
                <c:pt idx="3933">
                  <c:v>192.51822293883774</c:v>
                </c:pt>
                <c:pt idx="3934">
                  <c:v>187.22576585111688</c:v>
                </c:pt>
                <c:pt idx="3935">
                  <c:v>186.83521026438183</c:v>
                </c:pt>
                <c:pt idx="3936">
                  <c:v>188.3533837510156</c:v>
                </c:pt>
                <c:pt idx="3937">
                  <c:v>190.28465523818173</c:v>
                </c:pt>
                <c:pt idx="3938">
                  <c:v>190.4408005168446</c:v>
                </c:pt>
                <c:pt idx="3939">
                  <c:v>189.00134269828646</c:v>
                </c:pt>
                <c:pt idx="3940">
                  <c:v>187.357178951425</c:v>
                </c:pt>
                <c:pt idx="3941">
                  <c:v>190.14619038399221</c:v>
                </c:pt>
                <c:pt idx="3942">
                  <c:v>188.61274014860766</c:v>
                </c:pt>
                <c:pt idx="3943">
                  <c:v>186.32881500711102</c:v>
                </c:pt>
                <c:pt idx="3944">
                  <c:v>188.88191259163787</c:v>
                </c:pt>
                <c:pt idx="3945">
                  <c:v>188.56430309307862</c:v>
                </c:pt>
                <c:pt idx="3946">
                  <c:v>188.05599323208565</c:v>
                </c:pt>
                <c:pt idx="3947">
                  <c:v>163.09808162731449</c:v>
                </c:pt>
                <c:pt idx="3948">
                  <c:v>6.5789346974584015</c:v>
                </c:pt>
                <c:pt idx="3949">
                  <c:v>12.500342787726694</c:v>
                </c:pt>
                <c:pt idx="3950">
                  <c:v>13.426664286036273</c:v>
                </c:pt>
                <c:pt idx="3951">
                  <c:v>14.109972731285151</c:v>
                </c:pt>
                <c:pt idx="3952">
                  <c:v>14.793281176534027</c:v>
                </c:pt>
                <c:pt idx="3953">
                  <c:v>15.476589621782903</c:v>
                </c:pt>
                <c:pt idx="3954">
                  <c:v>16.159898067031779</c:v>
                </c:pt>
                <c:pt idx="3955">
                  <c:v>16.843206512280659</c:v>
                </c:pt>
                <c:pt idx="3956">
                  <c:v>17.445997288453729</c:v>
                </c:pt>
                <c:pt idx="3957">
                  <c:v>14.992895497160639</c:v>
                </c:pt>
                <c:pt idx="3958">
                  <c:v>5.9749069433852222</c:v>
                </c:pt>
                <c:pt idx="3959">
                  <c:v>11.53936258560722</c:v>
                </c:pt>
                <c:pt idx="3960">
                  <c:v>13.379167874231637</c:v>
                </c:pt>
                <c:pt idx="3961">
                  <c:v>14.27449649885051</c:v>
                </c:pt>
                <c:pt idx="3962">
                  <c:v>15.169825123469383</c:v>
                </c:pt>
                <c:pt idx="3963">
                  <c:v>15.44469839265491</c:v>
                </c:pt>
                <c:pt idx="3964">
                  <c:v>139.92285452460899</c:v>
                </c:pt>
                <c:pt idx="3965">
                  <c:v>183.40331293047532</c:v>
                </c:pt>
                <c:pt idx="3966">
                  <c:v>175.2581875385743</c:v>
                </c:pt>
                <c:pt idx="3967">
                  <c:v>176.84533307878451</c:v>
                </c:pt>
                <c:pt idx="3968">
                  <c:v>171.79029330966006</c:v>
                </c:pt>
                <c:pt idx="3969">
                  <c:v>166.38566415329882</c:v>
                </c:pt>
                <c:pt idx="3970">
                  <c:v>166.02567200796298</c:v>
                </c:pt>
                <c:pt idx="3971">
                  <c:v>174.70957746269863</c:v>
                </c:pt>
                <c:pt idx="3972">
                  <c:v>168.3805536999092</c:v>
                </c:pt>
                <c:pt idx="3973">
                  <c:v>163.50133916279179</c:v>
                </c:pt>
                <c:pt idx="3974">
                  <c:v>168.31875316175439</c:v>
                </c:pt>
                <c:pt idx="3975">
                  <c:v>162.50712228865538</c:v>
                </c:pt>
                <c:pt idx="3976">
                  <c:v>174.09978170982777</c:v>
                </c:pt>
                <c:pt idx="3977">
                  <c:v>169.1461764441126</c:v>
                </c:pt>
                <c:pt idx="3978">
                  <c:v>165.36522376193807</c:v>
                </c:pt>
                <c:pt idx="3979">
                  <c:v>165.94915906091796</c:v>
                </c:pt>
                <c:pt idx="3980">
                  <c:v>161.53020192516647</c:v>
                </c:pt>
                <c:pt idx="3981">
                  <c:v>160.80449509923673</c:v>
                </c:pt>
                <c:pt idx="3982">
                  <c:v>176.25504216672485</c:v>
                </c:pt>
                <c:pt idx="3983">
                  <c:v>184.26897719156767</c:v>
                </c:pt>
                <c:pt idx="3984">
                  <c:v>172.04468505068863</c:v>
                </c:pt>
                <c:pt idx="3985">
                  <c:v>171.23752005880289</c:v>
                </c:pt>
                <c:pt idx="3986">
                  <c:v>183.55512478246698</c:v>
                </c:pt>
                <c:pt idx="3987">
                  <c:v>182.6045248446809</c:v>
                </c:pt>
                <c:pt idx="3988">
                  <c:v>184.02098886965334</c:v>
                </c:pt>
                <c:pt idx="3989">
                  <c:v>183.98613705706185</c:v>
                </c:pt>
                <c:pt idx="3990">
                  <c:v>185.16410893181737</c:v>
                </c:pt>
                <c:pt idx="3991">
                  <c:v>189.39136719374608</c:v>
                </c:pt>
                <c:pt idx="3992">
                  <c:v>198.83612953758819</c:v>
                </c:pt>
                <c:pt idx="3993">
                  <c:v>190.36283602539586</c:v>
                </c:pt>
                <c:pt idx="3994">
                  <c:v>184.91528350361179</c:v>
                </c:pt>
                <c:pt idx="3995">
                  <c:v>181.66420153274993</c:v>
                </c:pt>
                <c:pt idx="3996">
                  <c:v>181.41075125226692</c:v>
                </c:pt>
                <c:pt idx="3997">
                  <c:v>179.17083588861783</c:v>
                </c:pt>
                <c:pt idx="3998">
                  <c:v>172.93926077744203</c:v>
                </c:pt>
                <c:pt idx="3999">
                  <c:v>171.57072987120443</c:v>
                </c:pt>
                <c:pt idx="4000">
                  <c:v>172.12238765854698</c:v>
                </c:pt>
                <c:pt idx="4001">
                  <c:v>173.86952458478339</c:v>
                </c:pt>
                <c:pt idx="4002">
                  <c:v>169.1076360914621</c:v>
                </c:pt>
                <c:pt idx="4003">
                  <c:v>168.783470352009</c:v>
                </c:pt>
                <c:pt idx="4004">
                  <c:v>169.39234201809839</c:v>
                </c:pt>
                <c:pt idx="4005">
                  <c:v>171.57127237007623</c:v>
                </c:pt>
                <c:pt idx="4006">
                  <c:v>172.13249762066917</c:v>
                </c:pt>
                <c:pt idx="4007">
                  <c:v>170.36503734871889</c:v>
                </c:pt>
                <c:pt idx="4008">
                  <c:v>167.9492492869401</c:v>
                </c:pt>
                <c:pt idx="4009">
                  <c:v>170.20450611797446</c:v>
                </c:pt>
                <c:pt idx="4010">
                  <c:v>170.07864320248899</c:v>
                </c:pt>
                <c:pt idx="4011">
                  <c:v>169.70161117976693</c:v>
                </c:pt>
                <c:pt idx="4012">
                  <c:v>166.25316188435667</c:v>
                </c:pt>
                <c:pt idx="4013">
                  <c:v>165.97902140371335</c:v>
                </c:pt>
                <c:pt idx="4014">
                  <c:v>145.39296941266153</c:v>
                </c:pt>
                <c:pt idx="4015">
                  <c:v>141.32033187944208</c:v>
                </c:pt>
                <c:pt idx="4016">
                  <c:v>72.69655435540875</c:v>
                </c:pt>
                <c:pt idx="4017">
                  <c:v>8.2336291878355787</c:v>
                </c:pt>
                <c:pt idx="4018">
                  <c:v>11.74522875944233</c:v>
                </c:pt>
                <c:pt idx="4019">
                  <c:v>11.865389880196776</c:v>
                </c:pt>
                <c:pt idx="4020">
                  <c:v>11.985551000951222</c:v>
                </c:pt>
                <c:pt idx="4021">
                  <c:v>12.10571212170567</c:v>
                </c:pt>
                <c:pt idx="4022">
                  <c:v>12.225873242460118</c:v>
                </c:pt>
                <c:pt idx="4023">
                  <c:v>12.346034363214562</c:v>
                </c:pt>
                <c:pt idx="4024">
                  <c:v>12.46619548396901</c:v>
                </c:pt>
                <c:pt idx="4025">
                  <c:v>16.865204333889412</c:v>
                </c:pt>
                <c:pt idx="4026">
                  <c:v>16.174836364572563</c:v>
                </c:pt>
                <c:pt idx="4027">
                  <c:v>14.484111169040931</c:v>
                </c:pt>
                <c:pt idx="4028">
                  <c:v>14.771820856663677</c:v>
                </c:pt>
                <c:pt idx="4029">
                  <c:v>15.253982639469246</c:v>
                </c:pt>
                <c:pt idx="4030">
                  <c:v>15.736144422274812</c:v>
                </c:pt>
                <c:pt idx="4031">
                  <c:v>16.224082578384252</c:v>
                </c:pt>
                <c:pt idx="4032">
                  <c:v>25.883183826176658</c:v>
                </c:pt>
                <c:pt idx="4033">
                  <c:v>136.44834346365212</c:v>
                </c:pt>
                <c:pt idx="4034">
                  <c:v>166.54530025495143</c:v>
                </c:pt>
                <c:pt idx="4035">
                  <c:v>172.12263608704075</c:v>
                </c:pt>
                <c:pt idx="4036">
                  <c:v>168.96837487741985</c:v>
                </c:pt>
                <c:pt idx="4037">
                  <c:v>177.33091955434156</c:v>
                </c:pt>
                <c:pt idx="4038">
                  <c:v>194.08675483555223</c:v>
                </c:pt>
                <c:pt idx="4039">
                  <c:v>190.65159690547355</c:v>
                </c:pt>
                <c:pt idx="4040">
                  <c:v>181.50151007488938</c:v>
                </c:pt>
                <c:pt idx="4041">
                  <c:v>180.27222457150233</c:v>
                </c:pt>
                <c:pt idx="4042">
                  <c:v>159.59898849560039</c:v>
                </c:pt>
                <c:pt idx="4043">
                  <c:v>164.9439898123704</c:v>
                </c:pt>
                <c:pt idx="4044">
                  <c:v>176.23959636561614</c:v>
                </c:pt>
                <c:pt idx="4045">
                  <c:v>177.01588251865849</c:v>
                </c:pt>
                <c:pt idx="4046">
                  <c:v>176.42970846568954</c:v>
                </c:pt>
                <c:pt idx="4047">
                  <c:v>181.47782772169026</c:v>
                </c:pt>
                <c:pt idx="4048">
                  <c:v>182.17451277581182</c:v>
                </c:pt>
                <c:pt idx="4049">
                  <c:v>182.09422131450918</c:v>
                </c:pt>
                <c:pt idx="4050">
                  <c:v>179.04596775332357</c:v>
                </c:pt>
                <c:pt idx="4051">
                  <c:v>180.08418964337653</c:v>
                </c:pt>
                <c:pt idx="4052">
                  <c:v>185.40642360255453</c:v>
                </c:pt>
                <c:pt idx="4053">
                  <c:v>178.79708843341686</c:v>
                </c:pt>
                <c:pt idx="4054">
                  <c:v>168.48262817589838</c:v>
                </c:pt>
                <c:pt idx="4055">
                  <c:v>165.97454010726463</c:v>
                </c:pt>
                <c:pt idx="4056">
                  <c:v>159.98128352280315</c:v>
                </c:pt>
                <c:pt idx="4057">
                  <c:v>161.90165466234069</c:v>
                </c:pt>
                <c:pt idx="4058">
                  <c:v>161.66249775235616</c:v>
                </c:pt>
                <c:pt idx="4059">
                  <c:v>169.08510110162516</c:v>
                </c:pt>
                <c:pt idx="4060">
                  <c:v>171.75459140884257</c:v>
                </c:pt>
                <c:pt idx="4061">
                  <c:v>175.031499586281</c:v>
                </c:pt>
                <c:pt idx="4062">
                  <c:v>177.30314277455258</c:v>
                </c:pt>
                <c:pt idx="4063">
                  <c:v>177.42953014605976</c:v>
                </c:pt>
                <c:pt idx="4064">
                  <c:v>178.59942190069901</c:v>
                </c:pt>
                <c:pt idx="4065">
                  <c:v>179.98851457096109</c:v>
                </c:pt>
                <c:pt idx="4066">
                  <c:v>185.08393111957031</c:v>
                </c:pt>
                <c:pt idx="4067">
                  <c:v>182.62924220664249</c:v>
                </c:pt>
                <c:pt idx="4068">
                  <c:v>182.06656857896877</c:v>
                </c:pt>
                <c:pt idx="4069">
                  <c:v>183.66873173882851</c:v>
                </c:pt>
                <c:pt idx="4070">
                  <c:v>183.33793048639413</c:v>
                </c:pt>
                <c:pt idx="4071">
                  <c:v>181.15745944052068</c:v>
                </c:pt>
                <c:pt idx="4072">
                  <c:v>183.53674600628545</c:v>
                </c:pt>
                <c:pt idx="4073">
                  <c:v>175.88748558164912</c:v>
                </c:pt>
                <c:pt idx="4074">
                  <c:v>176.87701250845771</c:v>
                </c:pt>
                <c:pt idx="4075">
                  <c:v>189.93553326389866</c:v>
                </c:pt>
                <c:pt idx="4076">
                  <c:v>188.79784416251655</c:v>
                </c:pt>
                <c:pt idx="4077">
                  <c:v>185.99012002897405</c:v>
                </c:pt>
                <c:pt idx="4078">
                  <c:v>187.11386429197105</c:v>
                </c:pt>
                <c:pt idx="4079">
                  <c:v>195.65877099362518</c:v>
                </c:pt>
                <c:pt idx="4080">
                  <c:v>193.07809797300172</c:v>
                </c:pt>
                <c:pt idx="4081">
                  <c:v>193.6962475619477</c:v>
                </c:pt>
                <c:pt idx="4082">
                  <c:v>193.92650664524666</c:v>
                </c:pt>
                <c:pt idx="4083">
                  <c:v>185.53410318269928</c:v>
                </c:pt>
                <c:pt idx="4084">
                  <c:v>187.0334565831175</c:v>
                </c:pt>
                <c:pt idx="4085">
                  <c:v>185.9519977953189</c:v>
                </c:pt>
                <c:pt idx="4086">
                  <c:v>185.98468053630646</c:v>
                </c:pt>
                <c:pt idx="4087">
                  <c:v>187.41451841009416</c:v>
                </c:pt>
                <c:pt idx="4088">
                  <c:v>186.59298724561981</c:v>
                </c:pt>
                <c:pt idx="4089">
                  <c:v>185.64414454161843</c:v>
                </c:pt>
                <c:pt idx="4090">
                  <c:v>186.60329626309345</c:v>
                </c:pt>
                <c:pt idx="4091">
                  <c:v>187.03356161818172</c:v>
                </c:pt>
                <c:pt idx="4092">
                  <c:v>185.67535949657534</c:v>
                </c:pt>
                <c:pt idx="4093">
                  <c:v>195.82655664876987</c:v>
                </c:pt>
                <c:pt idx="4094">
                  <c:v>190.04725060390581</c:v>
                </c:pt>
                <c:pt idx="4095">
                  <c:v>192.40376893169113</c:v>
                </c:pt>
                <c:pt idx="4096">
                  <c:v>193.09138510855882</c:v>
                </c:pt>
                <c:pt idx="4097">
                  <c:v>193.72340202116547</c:v>
                </c:pt>
                <c:pt idx="4098">
                  <c:v>193.80534029649596</c:v>
                </c:pt>
                <c:pt idx="4099">
                  <c:v>192.1642875430756</c:v>
                </c:pt>
                <c:pt idx="4100">
                  <c:v>194.39755135286552</c:v>
                </c:pt>
                <c:pt idx="4101">
                  <c:v>193.67456588368293</c:v>
                </c:pt>
                <c:pt idx="4102">
                  <c:v>194.22047330707341</c:v>
                </c:pt>
                <c:pt idx="4103">
                  <c:v>194.49563141217533</c:v>
                </c:pt>
                <c:pt idx="4104">
                  <c:v>191.52613801603979</c:v>
                </c:pt>
                <c:pt idx="4105">
                  <c:v>190.33868006749901</c:v>
                </c:pt>
                <c:pt idx="4106">
                  <c:v>187.68901793121142</c:v>
                </c:pt>
                <c:pt idx="4107">
                  <c:v>193.49324881222088</c:v>
                </c:pt>
                <c:pt idx="4108">
                  <c:v>194.28695973314686</c:v>
                </c:pt>
                <c:pt idx="4109">
                  <c:v>194.75133314956807</c:v>
                </c:pt>
                <c:pt idx="4110">
                  <c:v>195.87573113425907</c:v>
                </c:pt>
                <c:pt idx="4111">
                  <c:v>197.09729541243479</c:v>
                </c:pt>
                <c:pt idx="4112">
                  <c:v>197.46327326121593</c:v>
                </c:pt>
                <c:pt idx="4113">
                  <c:v>195.27928924105558</c:v>
                </c:pt>
                <c:pt idx="4114">
                  <c:v>195.97571180686495</c:v>
                </c:pt>
                <c:pt idx="4115">
                  <c:v>194.24812899300534</c:v>
                </c:pt>
                <c:pt idx="4116">
                  <c:v>191.4722772454557</c:v>
                </c:pt>
                <c:pt idx="4117">
                  <c:v>192.72085813492069</c:v>
                </c:pt>
                <c:pt idx="4118">
                  <c:v>194.3048499120946</c:v>
                </c:pt>
                <c:pt idx="4119">
                  <c:v>189.76083968888474</c:v>
                </c:pt>
                <c:pt idx="4120">
                  <c:v>189.81722194572373</c:v>
                </c:pt>
                <c:pt idx="4121">
                  <c:v>194.31794283293669</c:v>
                </c:pt>
                <c:pt idx="4122">
                  <c:v>193.69479529441128</c:v>
                </c:pt>
                <c:pt idx="4123">
                  <c:v>192.88736400696689</c:v>
                </c:pt>
                <c:pt idx="4124">
                  <c:v>193.07958728389764</c:v>
                </c:pt>
                <c:pt idx="4125">
                  <c:v>190.10035420045821</c:v>
                </c:pt>
                <c:pt idx="4126">
                  <c:v>188.73764995029811</c:v>
                </c:pt>
                <c:pt idx="4127">
                  <c:v>194.28271000574986</c:v>
                </c:pt>
                <c:pt idx="4128">
                  <c:v>195.02340656825191</c:v>
                </c:pt>
                <c:pt idx="4129">
                  <c:v>188.38060399417131</c:v>
                </c:pt>
                <c:pt idx="4130">
                  <c:v>192.06262603583514</c:v>
                </c:pt>
                <c:pt idx="4131">
                  <c:v>188.52790124855062</c:v>
                </c:pt>
                <c:pt idx="4132">
                  <c:v>188.9378265237238</c:v>
                </c:pt>
                <c:pt idx="4133">
                  <c:v>191.01163245190025</c:v>
                </c:pt>
                <c:pt idx="4134">
                  <c:v>190.07845854693352</c:v>
                </c:pt>
                <c:pt idx="4135">
                  <c:v>191.25131411045263</c:v>
                </c:pt>
                <c:pt idx="4136">
                  <c:v>188.59861322397947</c:v>
                </c:pt>
                <c:pt idx="4137">
                  <c:v>192.88303201200364</c:v>
                </c:pt>
                <c:pt idx="4138">
                  <c:v>193.34288242362291</c:v>
                </c:pt>
                <c:pt idx="4139">
                  <c:v>191.90695892100126</c:v>
                </c:pt>
                <c:pt idx="4140">
                  <c:v>191.88450312182141</c:v>
                </c:pt>
                <c:pt idx="4141">
                  <c:v>187.59213056456221</c:v>
                </c:pt>
                <c:pt idx="4142">
                  <c:v>188.88593944313382</c:v>
                </c:pt>
                <c:pt idx="4143">
                  <c:v>190.61590539164422</c:v>
                </c:pt>
                <c:pt idx="4144">
                  <c:v>190.23336766134614</c:v>
                </c:pt>
                <c:pt idx="4145">
                  <c:v>182.2694876601756</c:v>
                </c:pt>
                <c:pt idx="4146">
                  <c:v>181.83944870091597</c:v>
                </c:pt>
                <c:pt idx="4147">
                  <c:v>185.78640273302699</c:v>
                </c:pt>
                <c:pt idx="4148">
                  <c:v>185.57232063030847</c:v>
                </c:pt>
                <c:pt idx="4149">
                  <c:v>185.71737848931812</c:v>
                </c:pt>
                <c:pt idx="4150">
                  <c:v>186.39804288184004</c:v>
                </c:pt>
                <c:pt idx="4151">
                  <c:v>187.41217262493575</c:v>
                </c:pt>
                <c:pt idx="4152">
                  <c:v>188.44800156248982</c:v>
                </c:pt>
                <c:pt idx="4153">
                  <c:v>188.60798036489419</c:v>
                </c:pt>
                <c:pt idx="4154">
                  <c:v>188.35228180347411</c:v>
                </c:pt>
                <c:pt idx="4155">
                  <c:v>192.66434010907457</c:v>
                </c:pt>
                <c:pt idx="4156">
                  <c:v>178.00440514586825</c:v>
                </c:pt>
                <c:pt idx="4157">
                  <c:v>175.6746366651962</c:v>
                </c:pt>
                <c:pt idx="4158">
                  <c:v>169.45099982785416</c:v>
                </c:pt>
                <c:pt idx="4159">
                  <c:v>172.07505034205684</c:v>
                </c:pt>
                <c:pt idx="4160">
                  <c:v>165.69313929025924</c:v>
                </c:pt>
                <c:pt idx="4161">
                  <c:v>163.8585745371681</c:v>
                </c:pt>
                <c:pt idx="4162">
                  <c:v>161.73872210302616</c:v>
                </c:pt>
                <c:pt idx="4163">
                  <c:v>166.76636392020328</c:v>
                </c:pt>
                <c:pt idx="4164">
                  <c:v>171.69241666940746</c:v>
                </c:pt>
                <c:pt idx="4165">
                  <c:v>175.01362851084133</c:v>
                </c:pt>
                <c:pt idx="4166">
                  <c:v>179.62393717836258</c:v>
                </c:pt>
                <c:pt idx="4167">
                  <c:v>177.48654528485656</c:v>
                </c:pt>
                <c:pt idx="4168">
                  <c:v>175.02603857558651</c:v>
                </c:pt>
                <c:pt idx="4169">
                  <c:v>175.29886623008582</c:v>
                </c:pt>
                <c:pt idx="4170">
                  <c:v>179.16285199934887</c:v>
                </c:pt>
                <c:pt idx="4171">
                  <c:v>187.69280967851972</c:v>
                </c:pt>
                <c:pt idx="4172">
                  <c:v>171.77905223551093</c:v>
                </c:pt>
                <c:pt idx="4173">
                  <c:v>166.54239184606865</c:v>
                </c:pt>
                <c:pt idx="4174">
                  <c:v>172.80095568921985</c:v>
                </c:pt>
                <c:pt idx="4175">
                  <c:v>171.46755630335861</c:v>
                </c:pt>
                <c:pt idx="4176">
                  <c:v>183.2715168896172</c:v>
                </c:pt>
                <c:pt idx="4177">
                  <c:v>183.43104155767116</c:v>
                </c:pt>
                <c:pt idx="4178">
                  <c:v>183.98537925874768</c:v>
                </c:pt>
                <c:pt idx="4179">
                  <c:v>184.26880664217916</c:v>
                </c:pt>
                <c:pt idx="4180">
                  <c:v>184.55603787743701</c:v>
                </c:pt>
                <c:pt idx="4181">
                  <c:v>184.15157278265926</c:v>
                </c:pt>
                <c:pt idx="4182">
                  <c:v>186.08630122142017</c:v>
                </c:pt>
                <c:pt idx="4183">
                  <c:v>188.30133756576697</c:v>
                </c:pt>
                <c:pt idx="4184">
                  <c:v>188.70986434094678</c:v>
                </c:pt>
                <c:pt idx="4185">
                  <c:v>187.67922210069045</c:v>
                </c:pt>
                <c:pt idx="4186">
                  <c:v>195.7084224890724</c:v>
                </c:pt>
                <c:pt idx="4187">
                  <c:v>186.07076752214579</c:v>
                </c:pt>
                <c:pt idx="4188">
                  <c:v>184.99371904236685</c:v>
                </c:pt>
                <c:pt idx="4189">
                  <c:v>191.2026857420928</c:v>
                </c:pt>
                <c:pt idx="4190">
                  <c:v>193.43983634155228</c:v>
                </c:pt>
                <c:pt idx="4191">
                  <c:v>191.61562538858493</c:v>
                </c:pt>
                <c:pt idx="4192">
                  <c:v>187.88145507411483</c:v>
                </c:pt>
                <c:pt idx="4193">
                  <c:v>189.10974048376829</c:v>
                </c:pt>
                <c:pt idx="4194">
                  <c:v>188.22735033408117</c:v>
                </c:pt>
                <c:pt idx="4195">
                  <c:v>190.91273059712316</c:v>
                </c:pt>
                <c:pt idx="4196">
                  <c:v>187.21872324479412</c:v>
                </c:pt>
                <c:pt idx="4197">
                  <c:v>188.10971224206179</c:v>
                </c:pt>
                <c:pt idx="4198">
                  <c:v>183.00115051920338</c:v>
                </c:pt>
                <c:pt idx="4199">
                  <c:v>181.10634942332709</c:v>
                </c:pt>
                <c:pt idx="4200">
                  <c:v>181.58797924520221</c:v>
                </c:pt>
                <c:pt idx="4201">
                  <c:v>181.32180206553227</c:v>
                </c:pt>
                <c:pt idx="4202">
                  <c:v>184.78661031323219</c:v>
                </c:pt>
                <c:pt idx="4203">
                  <c:v>183.5711036051637</c:v>
                </c:pt>
                <c:pt idx="4204">
                  <c:v>183.02389476016668</c:v>
                </c:pt>
                <c:pt idx="4205">
                  <c:v>181.00912563633872</c:v>
                </c:pt>
                <c:pt idx="4206">
                  <c:v>145.38168149289331</c:v>
                </c:pt>
                <c:pt idx="4207">
                  <c:v>147.16677685047395</c:v>
                </c:pt>
                <c:pt idx="4208">
                  <c:v>152.26865993941473</c:v>
                </c:pt>
                <c:pt idx="4209">
                  <c:v>158.35461086948749</c:v>
                </c:pt>
                <c:pt idx="4210">
                  <c:v>154.84141791147209</c:v>
                </c:pt>
                <c:pt idx="4211">
                  <c:v>163.27973200130799</c:v>
                </c:pt>
                <c:pt idx="4212">
                  <c:v>171.90318203298261</c:v>
                </c:pt>
                <c:pt idx="4213">
                  <c:v>174.29989856733192</c:v>
                </c:pt>
                <c:pt idx="4214">
                  <c:v>177.68656263245063</c:v>
                </c:pt>
                <c:pt idx="4215">
                  <c:v>176.00478927973739</c:v>
                </c:pt>
                <c:pt idx="4216">
                  <c:v>175.66988164585479</c:v>
                </c:pt>
                <c:pt idx="4217">
                  <c:v>173.25279358494876</c:v>
                </c:pt>
                <c:pt idx="4218">
                  <c:v>169.02919398158707</c:v>
                </c:pt>
                <c:pt idx="4219">
                  <c:v>168.90065147182193</c:v>
                </c:pt>
                <c:pt idx="4220">
                  <c:v>170.34175931980235</c:v>
                </c:pt>
                <c:pt idx="4221">
                  <c:v>168.85290623853021</c:v>
                </c:pt>
                <c:pt idx="4222">
                  <c:v>161.17255926192433</c:v>
                </c:pt>
                <c:pt idx="4223">
                  <c:v>157.53677557826859</c:v>
                </c:pt>
                <c:pt idx="4224">
                  <c:v>159.58099702380949</c:v>
                </c:pt>
                <c:pt idx="4225">
                  <c:v>162.40722750680672</c:v>
                </c:pt>
                <c:pt idx="4226">
                  <c:v>162.73575622251732</c:v>
                </c:pt>
                <c:pt idx="4227">
                  <c:v>164.39923392010547</c:v>
                </c:pt>
                <c:pt idx="4228">
                  <c:v>165.42423028201711</c:v>
                </c:pt>
                <c:pt idx="4229">
                  <c:v>175.24175736876049</c:v>
                </c:pt>
                <c:pt idx="4230">
                  <c:v>175.43941217918982</c:v>
                </c:pt>
                <c:pt idx="4231">
                  <c:v>172.72608024466879</c:v>
                </c:pt>
                <c:pt idx="4232">
                  <c:v>166.40757876875745</c:v>
                </c:pt>
                <c:pt idx="4233">
                  <c:v>149.79487326967461</c:v>
                </c:pt>
                <c:pt idx="4234">
                  <c:v>142.7839055289522</c:v>
                </c:pt>
                <c:pt idx="4235">
                  <c:v>132.90249684934386</c:v>
                </c:pt>
                <c:pt idx="4236">
                  <c:v>140.48834861352103</c:v>
                </c:pt>
                <c:pt idx="4237">
                  <c:v>158.50546953633042</c:v>
                </c:pt>
                <c:pt idx="4238">
                  <c:v>147.78665679384508</c:v>
                </c:pt>
                <c:pt idx="4239">
                  <c:v>150.47289007530154</c:v>
                </c:pt>
                <c:pt idx="4240">
                  <c:v>139.03993922847408</c:v>
                </c:pt>
                <c:pt idx="4241">
                  <c:v>139.64958364614614</c:v>
                </c:pt>
                <c:pt idx="4242">
                  <c:v>131.90912558414661</c:v>
                </c:pt>
                <c:pt idx="4243">
                  <c:v>135.41468851007079</c:v>
                </c:pt>
                <c:pt idx="4244">
                  <c:v>136.4406386510083</c:v>
                </c:pt>
                <c:pt idx="4245">
                  <c:v>128.37867554615161</c:v>
                </c:pt>
                <c:pt idx="4246">
                  <c:v>124.160069161821</c:v>
                </c:pt>
                <c:pt idx="4247">
                  <c:v>123.37497424330107</c:v>
                </c:pt>
                <c:pt idx="4248">
                  <c:v>123.62109229772837</c:v>
                </c:pt>
                <c:pt idx="4249">
                  <c:v>128.94741663982219</c:v>
                </c:pt>
                <c:pt idx="4250">
                  <c:v>138.52713909240939</c:v>
                </c:pt>
                <c:pt idx="4251">
                  <c:v>167.57763882160089</c:v>
                </c:pt>
                <c:pt idx="4252">
                  <c:v>173.69701208207368</c:v>
                </c:pt>
                <c:pt idx="4253">
                  <c:v>169.78704898004278</c:v>
                </c:pt>
                <c:pt idx="4254">
                  <c:v>169.55342107604994</c:v>
                </c:pt>
                <c:pt idx="4255">
                  <c:v>169.47613518403585</c:v>
                </c:pt>
                <c:pt idx="4256">
                  <c:v>163.15287114944098</c:v>
                </c:pt>
                <c:pt idx="4257">
                  <c:v>158.92279195992347</c:v>
                </c:pt>
                <c:pt idx="4258">
                  <c:v>151.14736372595104</c:v>
                </c:pt>
                <c:pt idx="4259">
                  <c:v>156.29798039057647</c:v>
                </c:pt>
                <c:pt idx="4260">
                  <c:v>157.31817072484012</c:v>
                </c:pt>
                <c:pt idx="4261">
                  <c:v>142.44909574018575</c:v>
                </c:pt>
                <c:pt idx="4262">
                  <c:v>134.19068062019645</c:v>
                </c:pt>
                <c:pt idx="4263">
                  <c:v>141.21689458641842</c:v>
                </c:pt>
                <c:pt idx="4264">
                  <c:v>137.86714195401078</c:v>
                </c:pt>
                <c:pt idx="4265">
                  <c:v>132.99541672149505</c:v>
                </c:pt>
                <c:pt idx="4266">
                  <c:v>133.72739100866036</c:v>
                </c:pt>
                <c:pt idx="4267">
                  <c:v>143.77181571853959</c:v>
                </c:pt>
                <c:pt idx="4268">
                  <c:v>149.26614655909981</c:v>
                </c:pt>
                <c:pt idx="4269">
                  <c:v>147.33959826734136</c:v>
                </c:pt>
                <c:pt idx="4270">
                  <c:v>138.80003719604511</c:v>
                </c:pt>
                <c:pt idx="4271">
                  <c:v>131.48942552337894</c:v>
                </c:pt>
                <c:pt idx="4272">
                  <c:v>127.57889265979033</c:v>
                </c:pt>
                <c:pt idx="4273">
                  <c:v>128.9310620001456</c:v>
                </c:pt>
                <c:pt idx="4274">
                  <c:v>125.85806916356255</c:v>
                </c:pt>
                <c:pt idx="4275">
                  <c:v>124.38412091467767</c:v>
                </c:pt>
                <c:pt idx="4276">
                  <c:v>128.54100794101703</c:v>
                </c:pt>
                <c:pt idx="4277">
                  <c:v>136.22227600227424</c:v>
                </c:pt>
                <c:pt idx="4278">
                  <c:v>132.80991025496007</c:v>
                </c:pt>
                <c:pt idx="4279">
                  <c:v>130.93919378232368</c:v>
                </c:pt>
                <c:pt idx="4280">
                  <c:v>137.19011458895605</c:v>
                </c:pt>
                <c:pt idx="4281">
                  <c:v>138.87537585670017</c:v>
                </c:pt>
                <c:pt idx="4282">
                  <c:v>152.4008909814942</c:v>
                </c:pt>
                <c:pt idx="4283">
                  <c:v>142.85252448000858</c:v>
                </c:pt>
                <c:pt idx="4284">
                  <c:v>140.13742343234094</c:v>
                </c:pt>
                <c:pt idx="4285">
                  <c:v>131.1209056801782</c:v>
                </c:pt>
                <c:pt idx="4286">
                  <c:v>129.27625655896125</c:v>
                </c:pt>
                <c:pt idx="4287">
                  <c:v>127.94470517065938</c:v>
                </c:pt>
                <c:pt idx="4288">
                  <c:v>133.32659124006304</c:v>
                </c:pt>
                <c:pt idx="4289">
                  <c:v>130.37007632646024</c:v>
                </c:pt>
                <c:pt idx="4290">
                  <c:v>127.51899090515406</c:v>
                </c:pt>
                <c:pt idx="4291">
                  <c:v>128.30963129156524</c:v>
                </c:pt>
                <c:pt idx="4292">
                  <c:v>140.23469295061722</c:v>
                </c:pt>
                <c:pt idx="4293">
                  <c:v>138.17086856739766</c:v>
                </c:pt>
                <c:pt idx="4294">
                  <c:v>136.05004449597195</c:v>
                </c:pt>
                <c:pt idx="4295">
                  <c:v>139.27157419569625</c:v>
                </c:pt>
                <c:pt idx="4296">
                  <c:v>130.54644866770113</c:v>
                </c:pt>
                <c:pt idx="4297">
                  <c:v>133.10294562714938</c:v>
                </c:pt>
                <c:pt idx="4298">
                  <c:v>24.303697848843488</c:v>
                </c:pt>
                <c:pt idx="4299">
                  <c:v>10.286944125805624</c:v>
                </c:pt>
                <c:pt idx="4300">
                  <c:v>12.468733791810514</c:v>
                </c:pt>
                <c:pt idx="4301">
                  <c:v>12.352279095354024</c:v>
                </c:pt>
                <c:pt idx="4302">
                  <c:v>12.235824398897538</c:v>
                </c:pt>
                <c:pt idx="4303">
                  <c:v>12.11936970244105</c:v>
                </c:pt>
                <c:pt idx="4304">
                  <c:v>12.002915005984562</c:v>
                </c:pt>
                <c:pt idx="4305">
                  <c:v>11.886460309528076</c:v>
                </c:pt>
                <c:pt idx="4306">
                  <c:v>11.770005613071586</c:v>
                </c:pt>
                <c:pt idx="4307">
                  <c:v>11.658937332987362</c:v>
                </c:pt>
                <c:pt idx="4308">
                  <c:v>11.703728462718679</c:v>
                </c:pt>
                <c:pt idx="4309">
                  <c:v>11.820325853758792</c:v>
                </c:pt>
                <c:pt idx="4310">
                  <c:v>11.936923244798901</c:v>
                </c:pt>
                <c:pt idx="4311">
                  <c:v>12.053520635839014</c:v>
                </c:pt>
                <c:pt idx="4312">
                  <c:v>12.170118026879123</c:v>
                </c:pt>
                <c:pt idx="4313">
                  <c:v>12.286715417919236</c:v>
                </c:pt>
                <c:pt idx="4314">
                  <c:v>12.403312808959345</c:v>
                </c:pt>
                <c:pt idx="4315">
                  <c:v>12.514454535091394</c:v>
                </c:pt>
                <c:pt idx="4316">
                  <c:v>12.469569051051652</c:v>
                </c:pt>
                <c:pt idx="4317">
                  <c:v>12.353138623574315</c:v>
                </c:pt>
                <c:pt idx="4318">
                  <c:v>12.236708196096979</c:v>
                </c:pt>
                <c:pt idx="4319">
                  <c:v>12.120277768619642</c:v>
                </c:pt>
                <c:pt idx="4320">
                  <c:v>12.003847341142306</c:v>
                </c:pt>
                <c:pt idx="4321">
                  <c:v>11.887416913664969</c:v>
                </c:pt>
                <c:pt idx="4322">
                  <c:v>11.770986486187633</c:v>
                </c:pt>
                <c:pt idx="4323">
                  <c:v>11.657340898734418</c:v>
                </c:pt>
                <c:pt idx="4324">
                  <c:v>11.621694511958871</c:v>
                </c:pt>
                <c:pt idx="4325">
                  <c:v>11.6215113683352</c:v>
                </c:pt>
                <c:pt idx="4326">
                  <c:v>11.621328224711529</c:v>
                </c:pt>
                <c:pt idx="4327">
                  <c:v>11.621145081087857</c:v>
                </c:pt>
                <c:pt idx="4328">
                  <c:v>11.620961937464184</c:v>
                </c:pt>
                <c:pt idx="4329">
                  <c:v>11.620778793840515</c:v>
                </c:pt>
                <c:pt idx="4330">
                  <c:v>11.620595650216842</c:v>
                </c:pt>
                <c:pt idx="4331">
                  <c:v>11.623248334068068</c:v>
                </c:pt>
                <c:pt idx="4332">
                  <c:v>11.704241352423079</c:v>
                </c:pt>
                <c:pt idx="4333">
                  <c:v>11.820651563476698</c:v>
                </c:pt>
                <c:pt idx="4334">
                  <c:v>11.937061774530317</c:v>
                </c:pt>
                <c:pt idx="4335">
                  <c:v>12.053471985583936</c:v>
                </c:pt>
                <c:pt idx="4336">
                  <c:v>12.169882196637554</c:v>
                </c:pt>
                <c:pt idx="4337">
                  <c:v>12.286292407691173</c:v>
                </c:pt>
                <c:pt idx="4338">
                  <c:v>12.40270261874479</c:v>
                </c:pt>
                <c:pt idx="4339">
                  <c:v>12.516257359250355</c:v>
                </c:pt>
                <c:pt idx="4340">
                  <c:v>12.551645914006576</c:v>
                </c:pt>
                <c:pt idx="4341">
                  <c:v>12.551829159454488</c:v>
                </c:pt>
                <c:pt idx="4342">
                  <c:v>12.552012404902399</c:v>
                </c:pt>
                <c:pt idx="4343">
                  <c:v>12.55219565035031</c:v>
                </c:pt>
                <c:pt idx="4344">
                  <c:v>12.552378895798222</c:v>
                </c:pt>
                <c:pt idx="4345">
                  <c:v>12.552562141246135</c:v>
                </c:pt>
                <c:pt idx="4346">
                  <c:v>12.552745386694045</c:v>
                </c:pt>
                <c:pt idx="4347">
                  <c:v>12.549897397065527</c:v>
                </c:pt>
                <c:pt idx="4348">
                  <c:v>12.468071397991739</c:v>
                </c:pt>
                <c:pt idx="4349">
                  <c:v>12.35140512948802</c:v>
                </c:pt>
                <c:pt idx="4350">
                  <c:v>12.234738860984303</c:v>
                </c:pt>
                <c:pt idx="4351">
                  <c:v>12.118072592480583</c:v>
                </c:pt>
                <c:pt idx="4352">
                  <c:v>12.001406323976866</c:v>
                </c:pt>
                <c:pt idx="4353">
                  <c:v>11.884740055473149</c:v>
                </c:pt>
                <c:pt idx="4354">
                  <c:v>11.768073786969429</c:v>
                </c:pt>
                <c:pt idx="4355">
                  <c:v>11.657782185543748</c:v>
                </c:pt>
                <c:pt idx="4356">
                  <c:v>11.705781622992621</c:v>
                </c:pt>
                <c:pt idx="4357">
                  <c:v>11.822175665961371</c:v>
                </c:pt>
                <c:pt idx="4358">
                  <c:v>11.938569708930121</c:v>
                </c:pt>
                <c:pt idx="4359">
                  <c:v>12.054963751898871</c:v>
                </c:pt>
                <c:pt idx="4360">
                  <c:v>12.171357794867621</c:v>
                </c:pt>
                <c:pt idx="4361">
                  <c:v>12.287751837836371</c:v>
                </c:pt>
                <c:pt idx="4362">
                  <c:v>12.404145880805121</c:v>
                </c:pt>
                <c:pt idx="4363">
                  <c:v>12.517361324452056</c:v>
                </c:pt>
                <c:pt idx="4364">
                  <c:v>12.551648130311836</c:v>
                </c:pt>
                <c:pt idx="4365">
                  <c:v>12.551831343927514</c:v>
                </c:pt>
                <c:pt idx="4366">
                  <c:v>12.552014557543188</c:v>
                </c:pt>
                <c:pt idx="4367">
                  <c:v>12.552197771158866</c:v>
                </c:pt>
                <c:pt idx="4368">
                  <c:v>12.55238098477454</c:v>
                </c:pt>
                <c:pt idx="4369">
                  <c:v>12.552564198390218</c:v>
                </c:pt>
                <c:pt idx="4370">
                  <c:v>12.552747412005893</c:v>
                </c:pt>
                <c:pt idx="4371">
                  <c:v>12.552925409963933</c:v>
                </c:pt>
                <c:pt idx="4372">
                  <c:v>12.552978515625</c:v>
                </c:pt>
                <c:pt idx="4373">
                  <c:v>12.552978515625</c:v>
                </c:pt>
                <c:pt idx="4374">
                  <c:v>12.552978515625</c:v>
                </c:pt>
                <c:pt idx="4375">
                  <c:v>12.552978515625</c:v>
                </c:pt>
                <c:pt idx="4376">
                  <c:v>12.552978515625</c:v>
                </c:pt>
                <c:pt idx="4377">
                  <c:v>12.552978515625</c:v>
                </c:pt>
                <c:pt idx="4378">
                  <c:v>12.552978515625</c:v>
                </c:pt>
                <c:pt idx="4379">
                  <c:v>12.530682599259919</c:v>
                </c:pt>
                <c:pt idx="4380">
                  <c:v>11.989952718160477</c:v>
                </c:pt>
                <c:pt idx="4381">
                  <c:v>11.231668815851359</c:v>
                </c:pt>
                <c:pt idx="4382">
                  <c:v>10.47338491354224</c:v>
                </c:pt>
                <c:pt idx="4383">
                  <c:v>11.342198379574231</c:v>
                </c:pt>
                <c:pt idx="4384">
                  <c:v>16.19727211355049</c:v>
                </c:pt>
                <c:pt idx="4385">
                  <c:v>13.391775307874301</c:v>
                </c:pt>
                <c:pt idx="4386">
                  <c:v>12.8286987640899</c:v>
                </c:pt>
                <c:pt idx="4387">
                  <c:v>13.315938183998906</c:v>
                </c:pt>
                <c:pt idx="4388">
                  <c:v>13.803177603907912</c:v>
                </c:pt>
                <c:pt idx="4389">
                  <c:v>14.290417023816918</c:v>
                </c:pt>
                <c:pt idx="4390">
                  <c:v>14.777656443725922</c:v>
                </c:pt>
                <c:pt idx="4391">
                  <c:v>15.264895863634928</c:v>
                </c:pt>
                <c:pt idx="4392">
                  <c:v>15.752135283543934</c:v>
                </c:pt>
                <c:pt idx="4393">
                  <c:v>16.293035854936296</c:v>
                </c:pt>
                <c:pt idx="4394">
                  <c:v>44.598729788520338</c:v>
                </c:pt>
                <c:pt idx="4395">
                  <c:v>152.35026000166678</c:v>
                </c:pt>
                <c:pt idx="4396">
                  <c:v>169.08890094073121</c:v>
                </c:pt>
                <c:pt idx="4397">
                  <c:v>169.40013364597291</c:v>
                </c:pt>
                <c:pt idx="4398">
                  <c:v>165.41409411048417</c:v>
                </c:pt>
                <c:pt idx="4399">
                  <c:v>164.70808558304401</c:v>
                </c:pt>
                <c:pt idx="4400">
                  <c:v>164.82963144026417</c:v>
                </c:pt>
                <c:pt idx="4401">
                  <c:v>169.91843756857998</c:v>
                </c:pt>
                <c:pt idx="4402">
                  <c:v>160.78456034985939</c:v>
                </c:pt>
                <c:pt idx="4403">
                  <c:v>162.03911374549097</c:v>
                </c:pt>
                <c:pt idx="4404">
                  <c:v>160.27397309678662</c:v>
                </c:pt>
                <c:pt idx="4405">
                  <c:v>161.04175493318135</c:v>
                </c:pt>
                <c:pt idx="4406">
                  <c:v>167.3697159170743</c:v>
                </c:pt>
                <c:pt idx="4407">
                  <c:v>172.44887877213964</c:v>
                </c:pt>
                <c:pt idx="4408">
                  <c:v>163.72337542534657</c:v>
                </c:pt>
                <c:pt idx="4409">
                  <c:v>164.75943525508117</c:v>
                </c:pt>
                <c:pt idx="4410">
                  <c:v>165.07009083182587</c:v>
                </c:pt>
                <c:pt idx="4411">
                  <c:v>163.57036653037383</c:v>
                </c:pt>
                <c:pt idx="4412">
                  <c:v>161.99033699873002</c:v>
                </c:pt>
                <c:pt idx="4413">
                  <c:v>170.70289113923448</c:v>
                </c:pt>
                <c:pt idx="4414">
                  <c:v>164.83266790433808</c:v>
                </c:pt>
                <c:pt idx="4415">
                  <c:v>163.65565822824632</c:v>
                </c:pt>
                <c:pt idx="4416">
                  <c:v>157.49137442137601</c:v>
                </c:pt>
                <c:pt idx="4417">
                  <c:v>166.50265591414009</c:v>
                </c:pt>
                <c:pt idx="4418">
                  <c:v>158.55685098761276</c:v>
                </c:pt>
                <c:pt idx="4419">
                  <c:v>154.00695638627255</c:v>
                </c:pt>
                <c:pt idx="4420">
                  <c:v>160.02501094825755</c:v>
                </c:pt>
                <c:pt idx="4421">
                  <c:v>161.81377529656217</c:v>
                </c:pt>
                <c:pt idx="4422">
                  <c:v>159.47684540860618</c:v>
                </c:pt>
                <c:pt idx="4423">
                  <c:v>164.11714080126555</c:v>
                </c:pt>
                <c:pt idx="4424">
                  <c:v>166.88898943571775</c:v>
                </c:pt>
                <c:pt idx="4425">
                  <c:v>174.12300917379719</c:v>
                </c:pt>
                <c:pt idx="4426">
                  <c:v>156.76029582990921</c:v>
                </c:pt>
                <c:pt idx="4427">
                  <c:v>163.77963818066411</c:v>
                </c:pt>
                <c:pt idx="4428">
                  <c:v>156.17196929540771</c:v>
                </c:pt>
                <c:pt idx="4429">
                  <c:v>164.36423154791547</c:v>
                </c:pt>
                <c:pt idx="4430">
                  <c:v>159.21309199507709</c:v>
                </c:pt>
                <c:pt idx="4431">
                  <c:v>163.44142921183905</c:v>
                </c:pt>
                <c:pt idx="4432">
                  <c:v>157.13129280761359</c:v>
                </c:pt>
                <c:pt idx="4433">
                  <c:v>156.18741930801903</c:v>
                </c:pt>
                <c:pt idx="4434">
                  <c:v>163.9258973278653</c:v>
                </c:pt>
                <c:pt idx="4435">
                  <c:v>165.62049718917123</c:v>
                </c:pt>
                <c:pt idx="4436">
                  <c:v>153.12912121820438</c:v>
                </c:pt>
                <c:pt idx="4437">
                  <c:v>151.65030924478683</c:v>
                </c:pt>
                <c:pt idx="4438">
                  <c:v>153.25009050201024</c:v>
                </c:pt>
                <c:pt idx="4439">
                  <c:v>153.78124879439406</c:v>
                </c:pt>
                <c:pt idx="4440">
                  <c:v>150.33118248025932</c:v>
                </c:pt>
                <c:pt idx="4441">
                  <c:v>161.99639878748874</c:v>
                </c:pt>
                <c:pt idx="4442">
                  <c:v>161.47739483228082</c:v>
                </c:pt>
                <c:pt idx="4443">
                  <c:v>167.68567962513794</c:v>
                </c:pt>
                <c:pt idx="4444">
                  <c:v>162.86579786692025</c:v>
                </c:pt>
                <c:pt idx="4445">
                  <c:v>169.59983990647856</c:v>
                </c:pt>
                <c:pt idx="4446">
                  <c:v>164.03192086409248</c:v>
                </c:pt>
                <c:pt idx="4447">
                  <c:v>163.25203688324007</c:v>
                </c:pt>
                <c:pt idx="4448">
                  <c:v>154.71797579056519</c:v>
                </c:pt>
                <c:pt idx="4449">
                  <c:v>165.24996754266556</c:v>
                </c:pt>
                <c:pt idx="4450">
                  <c:v>168.1792369158359</c:v>
                </c:pt>
                <c:pt idx="4451">
                  <c:v>168.39597427581654</c:v>
                </c:pt>
                <c:pt idx="4452">
                  <c:v>168.67690762809548</c:v>
                </c:pt>
                <c:pt idx="4453">
                  <c:v>174.22601674030787</c:v>
                </c:pt>
                <c:pt idx="4454">
                  <c:v>160.11164466699276</c:v>
                </c:pt>
                <c:pt idx="4455">
                  <c:v>173.73011667509286</c:v>
                </c:pt>
                <c:pt idx="4456">
                  <c:v>170.71480516703983</c:v>
                </c:pt>
                <c:pt idx="4457">
                  <c:v>172.49673370167741</c:v>
                </c:pt>
                <c:pt idx="4458">
                  <c:v>168.09374441849735</c:v>
                </c:pt>
                <c:pt idx="4459">
                  <c:v>171.10661688205775</c:v>
                </c:pt>
                <c:pt idx="4460">
                  <c:v>174.14478549179432</c:v>
                </c:pt>
                <c:pt idx="4461">
                  <c:v>173.18097414331595</c:v>
                </c:pt>
                <c:pt idx="4462">
                  <c:v>165.04105240669546</c:v>
                </c:pt>
                <c:pt idx="4463">
                  <c:v>160.43985365464277</c:v>
                </c:pt>
                <c:pt idx="4464">
                  <c:v>164.9697477469924</c:v>
                </c:pt>
                <c:pt idx="4465">
                  <c:v>163.17991928385862</c:v>
                </c:pt>
                <c:pt idx="4466">
                  <c:v>169.35593298172031</c:v>
                </c:pt>
                <c:pt idx="4467">
                  <c:v>181.24522675082278</c:v>
                </c:pt>
                <c:pt idx="4468">
                  <c:v>189.8122087351075</c:v>
                </c:pt>
                <c:pt idx="4469">
                  <c:v>174.93228475839419</c:v>
                </c:pt>
                <c:pt idx="4470">
                  <c:v>179.25180120597389</c:v>
                </c:pt>
                <c:pt idx="4471">
                  <c:v>179.2089588275727</c:v>
                </c:pt>
                <c:pt idx="4472">
                  <c:v>185.22594737678583</c:v>
                </c:pt>
                <c:pt idx="4473">
                  <c:v>170.19832623631095</c:v>
                </c:pt>
                <c:pt idx="4474">
                  <c:v>168.86698600392478</c:v>
                </c:pt>
                <c:pt idx="4475">
                  <c:v>174.84273925506983</c:v>
                </c:pt>
                <c:pt idx="4476">
                  <c:v>172.65190175578613</c:v>
                </c:pt>
                <c:pt idx="4477">
                  <c:v>169.90914520582845</c:v>
                </c:pt>
                <c:pt idx="4478">
                  <c:v>170.38442848147002</c:v>
                </c:pt>
                <c:pt idx="4479">
                  <c:v>171.96112715448291</c:v>
                </c:pt>
                <c:pt idx="4480">
                  <c:v>172.9454900046189</c:v>
                </c:pt>
                <c:pt idx="4481">
                  <c:v>157.78150773736525</c:v>
                </c:pt>
                <c:pt idx="4482">
                  <c:v>160.40014455681899</c:v>
                </c:pt>
                <c:pt idx="4483">
                  <c:v>163.73690748494039</c:v>
                </c:pt>
                <c:pt idx="4484">
                  <c:v>167.05422578506744</c:v>
                </c:pt>
                <c:pt idx="4485">
                  <c:v>151.30440025298614</c:v>
                </c:pt>
                <c:pt idx="4486">
                  <c:v>156.52528303914491</c:v>
                </c:pt>
                <c:pt idx="4487">
                  <c:v>167.55957605985213</c:v>
                </c:pt>
                <c:pt idx="4488">
                  <c:v>171.53026943790016</c:v>
                </c:pt>
                <c:pt idx="4489">
                  <c:v>172.76954335146709</c:v>
                </c:pt>
                <c:pt idx="4490">
                  <c:v>175.59657851617183</c:v>
                </c:pt>
                <c:pt idx="4491">
                  <c:v>169.10093768112301</c:v>
                </c:pt>
                <c:pt idx="4492">
                  <c:v>170.38323879741756</c:v>
                </c:pt>
                <c:pt idx="4493">
                  <c:v>175.163604533908</c:v>
                </c:pt>
                <c:pt idx="4494">
                  <c:v>170.28885578604786</c:v>
                </c:pt>
                <c:pt idx="4495">
                  <c:v>175.06393793830503</c:v>
                </c:pt>
                <c:pt idx="4496">
                  <c:v>155.43367096051063</c:v>
                </c:pt>
                <c:pt idx="4497">
                  <c:v>142.07502366912263</c:v>
                </c:pt>
                <c:pt idx="4498">
                  <c:v>159.7085717096989</c:v>
                </c:pt>
                <c:pt idx="4499">
                  <c:v>170.11034916385171</c:v>
                </c:pt>
                <c:pt idx="4500">
                  <c:v>151.91738492216899</c:v>
                </c:pt>
                <c:pt idx="4501">
                  <c:v>161.72872107563938</c:v>
                </c:pt>
                <c:pt idx="4502">
                  <c:v>147.67607009489487</c:v>
                </c:pt>
                <c:pt idx="4503">
                  <c:v>162.26807464151838</c:v>
                </c:pt>
                <c:pt idx="4504">
                  <c:v>164.50836023075539</c:v>
                </c:pt>
                <c:pt idx="4505">
                  <c:v>157.46264525943158</c:v>
                </c:pt>
                <c:pt idx="4506">
                  <c:v>150.8558878448128</c:v>
                </c:pt>
                <c:pt idx="4507">
                  <c:v>160.15511883450156</c:v>
                </c:pt>
                <c:pt idx="4508">
                  <c:v>156.92060422320287</c:v>
                </c:pt>
                <c:pt idx="4509">
                  <c:v>151.40273259247391</c:v>
                </c:pt>
                <c:pt idx="4510">
                  <c:v>152.1228920980956</c:v>
                </c:pt>
                <c:pt idx="4511">
                  <c:v>153.31449787954352</c:v>
                </c:pt>
                <c:pt idx="4512">
                  <c:v>152.34416125161144</c:v>
                </c:pt>
                <c:pt idx="4513">
                  <c:v>152.19382388116418</c:v>
                </c:pt>
                <c:pt idx="4514">
                  <c:v>152.23205758753278</c:v>
                </c:pt>
                <c:pt idx="4515">
                  <c:v>156.90377326616223</c:v>
                </c:pt>
                <c:pt idx="4516">
                  <c:v>154.67610903007102</c:v>
                </c:pt>
                <c:pt idx="4517">
                  <c:v>161.10843000834052</c:v>
                </c:pt>
                <c:pt idx="4518">
                  <c:v>161.56155300820708</c:v>
                </c:pt>
                <c:pt idx="4519">
                  <c:v>157.62444406496556</c:v>
                </c:pt>
                <c:pt idx="4520">
                  <c:v>156.36751978640029</c:v>
                </c:pt>
                <c:pt idx="4521">
                  <c:v>156.88220310913181</c:v>
                </c:pt>
                <c:pt idx="4522">
                  <c:v>159.59733081978627</c:v>
                </c:pt>
                <c:pt idx="4523">
                  <c:v>156.22033563623509</c:v>
                </c:pt>
                <c:pt idx="4524">
                  <c:v>141.05325149118235</c:v>
                </c:pt>
                <c:pt idx="4525">
                  <c:v>141.94785965278186</c:v>
                </c:pt>
                <c:pt idx="4526">
                  <c:v>138.379821967342</c:v>
                </c:pt>
                <c:pt idx="4527">
                  <c:v>127.42052329509383</c:v>
                </c:pt>
                <c:pt idx="4528">
                  <c:v>130.1247280954754</c:v>
                </c:pt>
                <c:pt idx="4529">
                  <c:v>127.86891952656377</c:v>
                </c:pt>
                <c:pt idx="4530">
                  <c:v>126.18358800937069</c:v>
                </c:pt>
                <c:pt idx="4531">
                  <c:v>128.78939695575349</c:v>
                </c:pt>
                <c:pt idx="4532">
                  <c:v>132.82603304729247</c:v>
                </c:pt>
                <c:pt idx="4533">
                  <c:v>133.65954267302104</c:v>
                </c:pt>
                <c:pt idx="4534">
                  <c:v>135.26116147296011</c:v>
                </c:pt>
                <c:pt idx="4535">
                  <c:v>131.36012442782439</c:v>
                </c:pt>
                <c:pt idx="4536">
                  <c:v>138.65751746668886</c:v>
                </c:pt>
                <c:pt idx="4537">
                  <c:v>154.00298783652167</c:v>
                </c:pt>
                <c:pt idx="4538">
                  <c:v>167.17996083904882</c:v>
                </c:pt>
                <c:pt idx="4539">
                  <c:v>172.16015822950081</c:v>
                </c:pt>
                <c:pt idx="4540">
                  <c:v>167.48447684296318</c:v>
                </c:pt>
                <c:pt idx="4541">
                  <c:v>169.48324951118195</c:v>
                </c:pt>
                <c:pt idx="4542">
                  <c:v>166.35695729421937</c:v>
                </c:pt>
                <c:pt idx="4543">
                  <c:v>165.27334501830285</c:v>
                </c:pt>
                <c:pt idx="4544">
                  <c:v>164.9583457929694</c:v>
                </c:pt>
                <c:pt idx="4545">
                  <c:v>159.87382789658872</c:v>
                </c:pt>
                <c:pt idx="4546">
                  <c:v>148.01919809556114</c:v>
                </c:pt>
                <c:pt idx="4547">
                  <c:v>142.74733318120678</c:v>
                </c:pt>
                <c:pt idx="4548">
                  <c:v>150.13650817968258</c:v>
                </c:pt>
                <c:pt idx="4549">
                  <c:v>148.97073156731471</c:v>
                </c:pt>
                <c:pt idx="4550">
                  <c:v>150.59038832093091</c:v>
                </c:pt>
                <c:pt idx="4551">
                  <c:v>166.00111951822112</c:v>
                </c:pt>
                <c:pt idx="4552">
                  <c:v>168.60493780756769</c:v>
                </c:pt>
                <c:pt idx="4553">
                  <c:v>183.95234997489663</c:v>
                </c:pt>
                <c:pt idx="4554">
                  <c:v>169.50852845559047</c:v>
                </c:pt>
                <c:pt idx="4555">
                  <c:v>172.88413390150501</c:v>
                </c:pt>
                <c:pt idx="4556">
                  <c:v>182.62076592088471</c:v>
                </c:pt>
                <c:pt idx="4557">
                  <c:v>165.7153579119113</c:v>
                </c:pt>
                <c:pt idx="4558">
                  <c:v>173.43725846740531</c:v>
                </c:pt>
                <c:pt idx="4559">
                  <c:v>171.99136777711684</c:v>
                </c:pt>
                <c:pt idx="4560">
                  <c:v>169.1144719326806</c:v>
                </c:pt>
                <c:pt idx="4561">
                  <c:v>178.12943396536966</c:v>
                </c:pt>
                <c:pt idx="4562">
                  <c:v>169.64071606376316</c:v>
                </c:pt>
                <c:pt idx="4563">
                  <c:v>170.69232002191131</c:v>
                </c:pt>
                <c:pt idx="4564">
                  <c:v>171.18911641069829</c:v>
                </c:pt>
                <c:pt idx="4565">
                  <c:v>172.42022605033489</c:v>
                </c:pt>
                <c:pt idx="4566">
                  <c:v>170.80741093315862</c:v>
                </c:pt>
                <c:pt idx="4567">
                  <c:v>173.54491981789207</c:v>
                </c:pt>
                <c:pt idx="4568">
                  <c:v>182.82210176023028</c:v>
                </c:pt>
                <c:pt idx="4569">
                  <c:v>174.20597297453372</c:v>
                </c:pt>
                <c:pt idx="4570">
                  <c:v>169.05909854008576</c:v>
                </c:pt>
                <c:pt idx="4571">
                  <c:v>175.71963729204606</c:v>
                </c:pt>
                <c:pt idx="4572">
                  <c:v>157.19051305682427</c:v>
                </c:pt>
                <c:pt idx="4573">
                  <c:v>160.88464689317757</c:v>
                </c:pt>
                <c:pt idx="4574">
                  <c:v>174.09150430907391</c:v>
                </c:pt>
                <c:pt idx="4575">
                  <c:v>178.77557038889461</c:v>
                </c:pt>
                <c:pt idx="4576">
                  <c:v>176.321406591711</c:v>
                </c:pt>
                <c:pt idx="4577">
                  <c:v>176.66152849447073</c:v>
                </c:pt>
                <c:pt idx="4578">
                  <c:v>183.71993678029654</c:v>
                </c:pt>
                <c:pt idx="4579">
                  <c:v>183.37577093841188</c:v>
                </c:pt>
                <c:pt idx="4580">
                  <c:v>174.85182948068484</c:v>
                </c:pt>
                <c:pt idx="4581">
                  <c:v>174.74358227953473</c:v>
                </c:pt>
                <c:pt idx="4582">
                  <c:v>171.59341486087573</c:v>
                </c:pt>
                <c:pt idx="4583">
                  <c:v>172.90318465570135</c:v>
                </c:pt>
                <c:pt idx="4584">
                  <c:v>172.02060633260834</c:v>
                </c:pt>
                <c:pt idx="4585">
                  <c:v>171.88115698162764</c:v>
                </c:pt>
                <c:pt idx="4586">
                  <c:v>172.32487385403019</c:v>
                </c:pt>
                <c:pt idx="4587">
                  <c:v>172.65612547937602</c:v>
                </c:pt>
                <c:pt idx="4588">
                  <c:v>173.86304110733406</c:v>
                </c:pt>
                <c:pt idx="4589">
                  <c:v>172.78245755939147</c:v>
                </c:pt>
                <c:pt idx="4590">
                  <c:v>175.08592759388034</c:v>
                </c:pt>
                <c:pt idx="4591">
                  <c:v>171.57844759486292</c:v>
                </c:pt>
                <c:pt idx="4592">
                  <c:v>172.99982307679113</c:v>
                </c:pt>
                <c:pt idx="4593">
                  <c:v>176.29559250369792</c:v>
                </c:pt>
                <c:pt idx="4594">
                  <c:v>182.00290566426023</c:v>
                </c:pt>
                <c:pt idx="4595">
                  <c:v>182.22694414654609</c:v>
                </c:pt>
                <c:pt idx="4596">
                  <c:v>172.5100901337704</c:v>
                </c:pt>
                <c:pt idx="4597">
                  <c:v>171.23502773631071</c:v>
                </c:pt>
                <c:pt idx="4598">
                  <c:v>170.9817567966445</c:v>
                </c:pt>
                <c:pt idx="4599">
                  <c:v>171.63790226919255</c:v>
                </c:pt>
                <c:pt idx="4600">
                  <c:v>170.77004561566358</c:v>
                </c:pt>
                <c:pt idx="4601">
                  <c:v>171.62198993381853</c:v>
                </c:pt>
                <c:pt idx="4602">
                  <c:v>174.7376029263842</c:v>
                </c:pt>
                <c:pt idx="4603">
                  <c:v>172.01934571896879</c:v>
                </c:pt>
                <c:pt idx="4604">
                  <c:v>171.12532401370305</c:v>
                </c:pt>
                <c:pt idx="4605">
                  <c:v>166.58090675219086</c:v>
                </c:pt>
                <c:pt idx="4606">
                  <c:v>169.24720720369055</c:v>
                </c:pt>
                <c:pt idx="4607">
                  <c:v>172.92377734300445</c:v>
                </c:pt>
                <c:pt idx="4608">
                  <c:v>173.21517122808248</c:v>
                </c:pt>
                <c:pt idx="4609">
                  <c:v>173.99706961364254</c:v>
                </c:pt>
                <c:pt idx="4610">
                  <c:v>173.83466259371102</c:v>
                </c:pt>
                <c:pt idx="4611">
                  <c:v>169.80048615330477</c:v>
                </c:pt>
                <c:pt idx="4612">
                  <c:v>154.58208369323259</c:v>
                </c:pt>
                <c:pt idx="4613">
                  <c:v>154.30471183371705</c:v>
                </c:pt>
                <c:pt idx="4614">
                  <c:v>153.76344252524308</c:v>
                </c:pt>
                <c:pt idx="4615">
                  <c:v>157.61324091123421</c:v>
                </c:pt>
                <c:pt idx="4616">
                  <c:v>168.8006570332202</c:v>
                </c:pt>
                <c:pt idx="4617">
                  <c:v>172.047347200084</c:v>
                </c:pt>
                <c:pt idx="4618">
                  <c:v>173.08018827941444</c:v>
                </c:pt>
                <c:pt idx="4619">
                  <c:v>176.79830132664353</c:v>
                </c:pt>
                <c:pt idx="4620">
                  <c:v>175.82717497396072</c:v>
                </c:pt>
                <c:pt idx="4621">
                  <c:v>175.38635654627566</c:v>
                </c:pt>
                <c:pt idx="4622">
                  <c:v>170.98220644301063</c:v>
                </c:pt>
                <c:pt idx="4623">
                  <c:v>170.67543926184067</c:v>
                </c:pt>
                <c:pt idx="4624">
                  <c:v>171.81616241712223</c:v>
                </c:pt>
                <c:pt idx="4625">
                  <c:v>173.06407430257514</c:v>
                </c:pt>
                <c:pt idx="4626">
                  <c:v>174.77911311023249</c:v>
                </c:pt>
                <c:pt idx="4627">
                  <c:v>177.37133255327251</c:v>
                </c:pt>
                <c:pt idx="4628">
                  <c:v>174.98793634162848</c:v>
                </c:pt>
                <c:pt idx="4629">
                  <c:v>174.36032594279934</c:v>
                </c:pt>
                <c:pt idx="4630">
                  <c:v>178.77499131802583</c:v>
                </c:pt>
                <c:pt idx="4631">
                  <c:v>178.79073624598303</c:v>
                </c:pt>
                <c:pt idx="4632">
                  <c:v>178.86196162859483</c:v>
                </c:pt>
                <c:pt idx="4633">
                  <c:v>176.3428315015891</c:v>
                </c:pt>
                <c:pt idx="4634">
                  <c:v>174.4129513590251</c:v>
                </c:pt>
                <c:pt idx="4635">
                  <c:v>174.001273384781</c:v>
                </c:pt>
                <c:pt idx="4636">
                  <c:v>173.66736178200983</c:v>
                </c:pt>
                <c:pt idx="4637">
                  <c:v>173.6589149294511</c:v>
                </c:pt>
                <c:pt idx="4638">
                  <c:v>176.1342393843041</c:v>
                </c:pt>
                <c:pt idx="4639">
                  <c:v>174.74410850220343</c:v>
                </c:pt>
                <c:pt idx="4640">
                  <c:v>174.55761730646242</c:v>
                </c:pt>
                <c:pt idx="4641">
                  <c:v>171.76704445958705</c:v>
                </c:pt>
                <c:pt idx="4642">
                  <c:v>177.3150412819694</c:v>
                </c:pt>
                <c:pt idx="4643">
                  <c:v>172.81526846926096</c:v>
                </c:pt>
                <c:pt idx="4644">
                  <c:v>165.07365438075846</c:v>
                </c:pt>
                <c:pt idx="4645">
                  <c:v>171.948860504403</c:v>
                </c:pt>
                <c:pt idx="4646">
                  <c:v>139.55201261273297</c:v>
                </c:pt>
                <c:pt idx="4647">
                  <c:v>5.7767886438553617</c:v>
                </c:pt>
                <c:pt idx="4648">
                  <c:v>10.788111834548623</c:v>
                </c:pt>
                <c:pt idx="4649">
                  <c:v>11.031719060187019</c:v>
                </c:pt>
                <c:pt idx="4650">
                  <c:v>11.275326285825411</c:v>
                </c:pt>
                <c:pt idx="4651">
                  <c:v>11.518933511463807</c:v>
                </c:pt>
                <c:pt idx="4652">
                  <c:v>11.762540737102201</c:v>
                </c:pt>
                <c:pt idx="4653">
                  <c:v>12.006147962740595</c:v>
                </c:pt>
                <c:pt idx="4654">
                  <c:v>12.249755188378987</c:v>
                </c:pt>
                <c:pt idx="4655">
                  <c:v>12.485418901954008</c:v>
                </c:pt>
                <c:pt idx="4656">
                  <c:v>12.552840196119661</c:v>
                </c:pt>
                <c:pt idx="4657">
                  <c:v>12.552657058856248</c:v>
                </c:pt>
                <c:pt idx="4658">
                  <c:v>12.552473921592833</c:v>
                </c:pt>
                <c:pt idx="4659">
                  <c:v>12.552290784329418</c:v>
                </c:pt>
                <c:pt idx="4660">
                  <c:v>12.552107647066004</c:v>
                </c:pt>
                <c:pt idx="4661">
                  <c:v>12.551924509802593</c:v>
                </c:pt>
                <c:pt idx="4662">
                  <c:v>12.551741372539178</c:v>
                </c:pt>
                <c:pt idx="4663">
                  <c:v>12.551570303724931</c:v>
                </c:pt>
                <c:pt idx="4664">
                  <c:v>12.551652332415536</c:v>
                </c:pt>
                <c:pt idx="4665">
                  <c:v>12.55183558423122</c:v>
                </c:pt>
                <c:pt idx="4666">
                  <c:v>12.552018836046908</c:v>
                </c:pt>
                <c:pt idx="4667">
                  <c:v>12.552202087862591</c:v>
                </c:pt>
                <c:pt idx="4668">
                  <c:v>12.552385339678283</c:v>
                </c:pt>
                <c:pt idx="4669">
                  <c:v>12.552568591493966</c:v>
                </c:pt>
                <c:pt idx="4670">
                  <c:v>12.552751843309654</c:v>
                </c:pt>
                <c:pt idx="4671">
                  <c:v>12.552922414204573</c:v>
                </c:pt>
                <c:pt idx="4672">
                  <c:v>12.552838679449671</c:v>
                </c:pt>
                <c:pt idx="4673">
                  <c:v>12.552655421265769</c:v>
                </c:pt>
                <c:pt idx="4674">
                  <c:v>12.552472163081866</c:v>
                </c:pt>
                <c:pt idx="4675">
                  <c:v>12.552288904897962</c:v>
                </c:pt>
                <c:pt idx="4676">
                  <c:v>12.552105646714059</c:v>
                </c:pt>
                <c:pt idx="4677">
                  <c:v>12.551922388530155</c:v>
                </c:pt>
                <c:pt idx="4678">
                  <c:v>12.551739130346252</c:v>
                </c:pt>
                <c:pt idx="4679">
                  <c:v>12.551569202356667</c:v>
                </c:pt>
                <c:pt idx="4680">
                  <c:v>12.551654690567025</c:v>
                </c:pt>
                <c:pt idx="4681">
                  <c:v>12.551837897817583</c:v>
                </c:pt>
                <c:pt idx="4682">
                  <c:v>12.552021105068135</c:v>
                </c:pt>
                <c:pt idx="4683">
                  <c:v>12.552204312318693</c:v>
                </c:pt>
                <c:pt idx="4684">
                  <c:v>12.552387519569248</c:v>
                </c:pt>
                <c:pt idx="4685">
                  <c:v>12.552570726819805</c:v>
                </c:pt>
                <c:pt idx="4686">
                  <c:v>12.55275393407036</c:v>
                </c:pt>
                <c:pt idx="4687">
                  <c:v>12.612951715563318</c:v>
                </c:pt>
                <c:pt idx="4688">
                  <c:v>13.789329314959996</c:v>
                </c:pt>
                <c:pt idx="4689">
                  <c:v>16.248319779947483</c:v>
                </c:pt>
                <c:pt idx="4690">
                  <c:v>53.966037636165304</c:v>
                </c:pt>
                <c:pt idx="4691">
                  <c:v>151.21444691947983</c:v>
                </c:pt>
                <c:pt idx="4692">
                  <c:v>164.40823232042908</c:v>
                </c:pt>
                <c:pt idx="4693">
                  <c:v>167.31792731344288</c:v>
                </c:pt>
                <c:pt idx="4694">
                  <c:v>171.25319609553108</c:v>
                </c:pt>
                <c:pt idx="4695">
                  <c:v>185.03064721617744</c:v>
                </c:pt>
                <c:pt idx="4696">
                  <c:v>179.53406832372812</c:v>
                </c:pt>
                <c:pt idx="4697">
                  <c:v>178.16902537368713</c:v>
                </c:pt>
                <c:pt idx="4698">
                  <c:v>185.33473348510722</c:v>
                </c:pt>
                <c:pt idx="4699">
                  <c:v>198.69106955790519</c:v>
                </c:pt>
                <c:pt idx="4700">
                  <c:v>200.78833953484843</c:v>
                </c:pt>
                <c:pt idx="4701">
                  <c:v>199.97201669269697</c:v>
                </c:pt>
                <c:pt idx="4702">
                  <c:v>197.08245391333611</c:v>
                </c:pt>
                <c:pt idx="4703">
                  <c:v>200.91071077607387</c:v>
                </c:pt>
                <c:pt idx="4704">
                  <c:v>189.60376565691737</c:v>
                </c:pt>
                <c:pt idx="4705">
                  <c:v>177.79044765459221</c:v>
                </c:pt>
                <c:pt idx="4706">
                  <c:v>185.97549638007794</c:v>
                </c:pt>
                <c:pt idx="4707">
                  <c:v>193.08588165203923</c:v>
                </c:pt>
                <c:pt idx="4708">
                  <c:v>192.28501004511475</c:v>
                </c:pt>
                <c:pt idx="4709">
                  <c:v>191.8666742628385</c:v>
                </c:pt>
                <c:pt idx="4710">
                  <c:v>191.50467405789672</c:v>
                </c:pt>
                <c:pt idx="4711">
                  <c:v>194.94869288026504</c:v>
                </c:pt>
                <c:pt idx="4712">
                  <c:v>171.2699637062974</c:v>
                </c:pt>
                <c:pt idx="4713">
                  <c:v>178.51072463677494</c:v>
                </c:pt>
                <c:pt idx="4714">
                  <c:v>177.33011978766768</c:v>
                </c:pt>
                <c:pt idx="4715">
                  <c:v>176.69120576910862</c:v>
                </c:pt>
                <c:pt idx="4716">
                  <c:v>173.59992349972637</c:v>
                </c:pt>
                <c:pt idx="4717">
                  <c:v>172.04775520228819</c:v>
                </c:pt>
                <c:pt idx="4718">
                  <c:v>175.65833738357054</c:v>
                </c:pt>
                <c:pt idx="4719">
                  <c:v>170.51182733562794</c:v>
                </c:pt>
                <c:pt idx="4720">
                  <c:v>170.5694613991256</c:v>
                </c:pt>
                <c:pt idx="4721">
                  <c:v>172.70996137962302</c:v>
                </c:pt>
                <c:pt idx="4722">
                  <c:v>173.37253123761479</c:v>
                </c:pt>
                <c:pt idx="4723">
                  <c:v>168.03441985780711</c:v>
                </c:pt>
                <c:pt idx="4724">
                  <c:v>169.27519520058601</c:v>
                </c:pt>
                <c:pt idx="4725">
                  <c:v>169.07182108806131</c:v>
                </c:pt>
                <c:pt idx="4726">
                  <c:v>168.71048751828022</c:v>
                </c:pt>
                <c:pt idx="4727">
                  <c:v>167.7608835149814</c:v>
                </c:pt>
                <c:pt idx="4728">
                  <c:v>166.78909599799061</c:v>
                </c:pt>
                <c:pt idx="4729">
                  <c:v>165.4712038468771</c:v>
                </c:pt>
                <c:pt idx="4730">
                  <c:v>166.69000988948406</c:v>
                </c:pt>
                <c:pt idx="4731">
                  <c:v>168.00962304723907</c:v>
                </c:pt>
                <c:pt idx="4732">
                  <c:v>169.04455244479496</c:v>
                </c:pt>
                <c:pt idx="4733">
                  <c:v>169.89386920943042</c:v>
                </c:pt>
                <c:pt idx="4734">
                  <c:v>167.45924651134021</c:v>
                </c:pt>
                <c:pt idx="4735">
                  <c:v>168.03279296521697</c:v>
                </c:pt>
                <c:pt idx="4736">
                  <c:v>175.36721064577878</c:v>
                </c:pt>
                <c:pt idx="4737">
                  <c:v>181.58714681444087</c:v>
                </c:pt>
                <c:pt idx="4738">
                  <c:v>180.73027471382724</c:v>
                </c:pt>
                <c:pt idx="4739">
                  <c:v>185.54222835766342</c:v>
                </c:pt>
                <c:pt idx="4740">
                  <c:v>188.28092858425805</c:v>
                </c:pt>
                <c:pt idx="4741">
                  <c:v>189.39041854685379</c:v>
                </c:pt>
                <c:pt idx="4742">
                  <c:v>183.40425816728407</c:v>
                </c:pt>
                <c:pt idx="4743">
                  <c:v>177.14547200300166</c:v>
                </c:pt>
                <c:pt idx="4744">
                  <c:v>170.54466064481545</c:v>
                </c:pt>
                <c:pt idx="4745">
                  <c:v>172.03837884535889</c:v>
                </c:pt>
                <c:pt idx="4746">
                  <c:v>173.98169747233516</c:v>
                </c:pt>
                <c:pt idx="4747">
                  <c:v>178.20100707877089</c:v>
                </c:pt>
                <c:pt idx="4748">
                  <c:v>181.36524148639967</c:v>
                </c:pt>
                <c:pt idx="4749">
                  <c:v>181.07760628614264</c:v>
                </c:pt>
                <c:pt idx="4750">
                  <c:v>181.53287555234235</c:v>
                </c:pt>
                <c:pt idx="4751">
                  <c:v>181.74911856260948</c:v>
                </c:pt>
                <c:pt idx="4752">
                  <c:v>180.62503144918753</c:v>
                </c:pt>
                <c:pt idx="4753">
                  <c:v>181.10515479397202</c:v>
                </c:pt>
                <c:pt idx="4754">
                  <c:v>181.72578671010481</c:v>
                </c:pt>
                <c:pt idx="4755">
                  <c:v>182.34641862623764</c:v>
                </c:pt>
                <c:pt idx="4756">
                  <c:v>182.8603186977129</c:v>
                </c:pt>
                <c:pt idx="4757">
                  <c:v>182.12314610607766</c:v>
                </c:pt>
                <c:pt idx="4758">
                  <c:v>181.02584681701927</c:v>
                </c:pt>
                <c:pt idx="4759">
                  <c:v>180.05145572932039</c:v>
                </c:pt>
                <c:pt idx="4760">
                  <c:v>183.19199205017671</c:v>
                </c:pt>
                <c:pt idx="4761">
                  <c:v>184.05839581861679</c:v>
                </c:pt>
                <c:pt idx="4762">
                  <c:v>164.27444750358606</c:v>
                </c:pt>
                <c:pt idx="4763">
                  <c:v>180.73854338256402</c:v>
                </c:pt>
                <c:pt idx="4764">
                  <c:v>186.52875952422767</c:v>
                </c:pt>
                <c:pt idx="4765">
                  <c:v>195.39316083603012</c:v>
                </c:pt>
                <c:pt idx="4766">
                  <c:v>192.1837418343807</c:v>
                </c:pt>
                <c:pt idx="4767">
                  <c:v>192.61153352916648</c:v>
                </c:pt>
                <c:pt idx="4768">
                  <c:v>195.42842208576459</c:v>
                </c:pt>
                <c:pt idx="4769">
                  <c:v>192.08821327554699</c:v>
                </c:pt>
                <c:pt idx="4770">
                  <c:v>194.19958281190677</c:v>
                </c:pt>
                <c:pt idx="4771">
                  <c:v>198.42153246882626</c:v>
                </c:pt>
                <c:pt idx="4772">
                  <c:v>189.75669086766624</c:v>
                </c:pt>
                <c:pt idx="4773">
                  <c:v>174.55691597777266</c:v>
                </c:pt>
                <c:pt idx="4774">
                  <c:v>166.05631883077095</c:v>
                </c:pt>
                <c:pt idx="4775">
                  <c:v>165.1464487399775</c:v>
                </c:pt>
                <c:pt idx="4776">
                  <c:v>156.55777945928537</c:v>
                </c:pt>
                <c:pt idx="4777">
                  <c:v>154.90402883622255</c:v>
                </c:pt>
                <c:pt idx="4778">
                  <c:v>154.74241917401429</c:v>
                </c:pt>
                <c:pt idx="4779">
                  <c:v>152.75018659865887</c:v>
                </c:pt>
                <c:pt idx="4780">
                  <c:v>153.31356469353906</c:v>
                </c:pt>
                <c:pt idx="4781">
                  <c:v>152.49851582792863</c:v>
                </c:pt>
                <c:pt idx="4782">
                  <c:v>152.57589985746262</c:v>
                </c:pt>
                <c:pt idx="4783">
                  <c:v>144.92642364497769</c:v>
                </c:pt>
                <c:pt idx="4784">
                  <c:v>154.5122945302389</c:v>
                </c:pt>
                <c:pt idx="4785">
                  <c:v>157.77558998087306</c:v>
                </c:pt>
                <c:pt idx="4786">
                  <c:v>159.10716063793879</c:v>
                </c:pt>
                <c:pt idx="4787">
                  <c:v>160.08196303403173</c:v>
                </c:pt>
                <c:pt idx="4788">
                  <c:v>160.18548702729817</c:v>
                </c:pt>
                <c:pt idx="4789">
                  <c:v>160.24948742682568</c:v>
                </c:pt>
                <c:pt idx="4790">
                  <c:v>160.3134878263532</c:v>
                </c:pt>
                <c:pt idx="4791">
                  <c:v>160.37748822588074</c:v>
                </c:pt>
                <c:pt idx="4792">
                  <c:v>160.44148862540823</c:v>
                </c:pt>
                <c:pt idx="4793">
                  <c:v>160.50548902493574</c:v>
                </c:pt>
                <c:pt idx="4794">
                  <c:v>160.56948942446326</c:v>
                </c:pt>
                <c:pt idx="4795">
                  <c:v>160.59772932355625</c:v>
                </c:pt>
                <c:pt idx="4796">
                  <c:v>160.53994439884303</c:v>
                </c:pt>
                <c:pt idx="4797">
                  <c:v>160.47838248514697</c:v>
                </c:pt>
                <c:pt idx="4798">
                  <c:v>160.4168205714509</c:v>
                </c:pt>
                <c:pt idx="4799">
                  <c:v>160.35525865775483</c:v>
                </c:pt>
                <c:pt idx="4800">
                  <c:v>160.29369674405876</c:v>
                </c:pt>
                <c:pt idx="4801">
                  <c:v>160.23213483036272</c:v>
                </c:pt>
                <c:pt idx="4802">
                  <c:v>160.17057291666669</c:v>
                </c:pt>
                <c:pt idx="4803">
                  <c:v>160.14624645855781</c:v>
                </c:pt>
                <c:pt idx="4804">
                  <c:v>160.20998592417379</c:v>
                </c:pt>
                <c:pt idx="4805">
                  <c:v>160.27744994336354</c:v>
                </c:pt>
                <c:pt idx="4806">
                  <c:v>160.34491396255331</c:v>
                </c:pt>
                <c:pt idx="4807">
                  <c:v>160.41237798174308</c:v>
                </c:pt>
                <c:pt idx="4808">
                  <c:v>160.47984200093282</c:v>
                </c:pt>
                <c:pt idx="4809">
                  <c:v>159.27002687732053</c:v>
                </c:pt>
                <c:pt idx="4810">
                  <c:v>163.22923780487804</c:v>
                </c:pt>
                <c:pt idx="4811">
                  <c:v>166.96729238828269</c:v>
                </c:pt>
                <c:pt idx="4812">
                  <c:v>167.27099773130794</c:v>
                </c:pt>
                <c:pt idx="4813">
                  <c:v>166.5533617086306</c:v>
                </c:pt>
                <c:pt idx="4814">
                  <c:v>165.71321141600677</c:v>
                </c:pt>
                <c:pt idx="4815">
                  <c:v>167.2589646750933</c:v>
                </c:pt>
                <c:pt idx="4816">
                  <c:v>167.70619244066512</c:v>
                </c:pt>
                <c:pt idx="4817">
                  <c:v>167.08187183746091</c:v>
                </c:pt>
                <c:pt idx="4818">
                  <c:v>168.89834519053451</c:v>
                </c:pt>
                <c:pt idx="4819">
                  <c:v>172.86558749445726</c:v>
                </c:pt>
                <c:pt idx="4820">
                  <c:v>176.41754755596438</c:v>
                </c:pt>
                <c:pt idx="4821">
                  <c:v>177.52814157927347</c:v>
                </c:pt>
                <c:pt idx="4822">
                  <c:v>177.5283335321937</c:v>
                </c:pt>
                <c:pt idx="4823">
                  <c:v>177.68381103932043</c:v>
                </c:pt>
                <c:pt idx="4824">
                  <c:v>180.89002012603595</c:v>
                </c:pt>
                <c:pt idx="4825">
                  <c:v>175.23197617532654</c:v>
                </c:pt>
                <c:pt idx="4826">
                  <c:v>173.17742107446443</c:v>
                </c:pt>
                <c:pt idx="4827">
                  <c:v>173.78117499590633</c:v>
                </c:pt>
                <c:pt idx="4828">
                  <c:v>173.19889695065569</c:v>
                </c:pt>
                <c:pt idx="4829">
                  <c:v>172.90727305435317</c:v>
                </c:pt>
                <c:pt idx="4830">
                  <c:v>173.73489108331279</c:v>
                </c:pt>
                <c:pt idx="4831">
                  <c:v>174.98557462426194</c:v>
                </c:pt>
                <c:pt idx="4832">
                  <c:v>176.18998364962872</c:v>
                </c:pt>
                <c:pt idx="4833">
                  <c:v>175.0508044600416</c:v>
                </c:pt>
                <c:pt idx="4834">
                  <c:v>175.39004242795599</c:v>
                </c:pt>
                <c:pt idx="4835">
                  <c:v>175.52639312366546</c:v>
                </c:pt>
                <c:pt idx="4836">
                  <c:v>175.1046651712943</c:v>
                </c:pt>
                <c:pt idx="4837">
                  <c:v>174.65078965510213</c:v>
                </c:pt>
                <c:pt idx="4838">
                  <c:v>174.19691413891002</c:v>
                </c:pt>
                <c:pt idx="4839">
                  <c:v>173.7430386227179</c:v>
                </c:pt>
                <c:pt idx="4840">
                  <c:v>172.54196487251491</c:v>
                </c:pt>
                <c:pt idx="4841">
                  <c:v>174.67195906100139</c:v>
                </c:pt>
                <c:pt idx="4842">
                  <c:v>172.33320061884643</c:v>
                </c:pt>
                <c:pt idx="4843">
                  <c:v>173.59943787871453</c:v>
                </c:pt>
                <c:pt idx="4844">
                  <c:v>174.42831968851684</c:v>
                </c:pt>
                <c:pt idx="4845">
                  <c:v>173.5679951710419</c:v>
                </c:pt>
                <c:pt idx="4846">
                  <c:v>173.50073480181254</c:v>
                </c:pt>
                <c:pt idx="4847">
                  <c:v>173.67275562895242</c:v>
                </c:pt>
                <c:pt idx="4848">
                  <c:v>174.51328209773416</c:v>
                </c:pt>
                <c:pt idx="4849">
                  <c:v>174.63324173476087</c:v>
                </c:pt>
                <c:pt idx="4850">
                  <c:v>182.18162551858623</c:v>
                </c:pt>
                <c:pt idx="4851">
                  <c:v>175.51825435203097</c:v>
                </c:pt>
                <c:pt idx="4852">
                  <c:v>173.31503868471955</c:v>
                </c:pt>
                <c:pt idx="4853">
                  <c:v>169.59635778474873</c:v>
                </c:pt>
                <c:pt idx="4854">
                  <c:v>154.61007985988147</c:v>
                </c:pt>
                <c:pt idx="4855">
                  <c:v>144.12587516655151</c:v>
                </c:pt>
                <c:pt idx="4856">
                  <c:v>60.819435179621017</c:v>
                </c:pt>
                <c:pt idx="4857">
                  <c:v>7.9708885909444058</c:v>
                </c:pt>
                <c:pt idx="4858">
                  <c:v>12.040321573273168</c:v>
                </c:pt>
                <c:pt idx="4859">
                  <c:v>11.427382470583154</c:v>
                </c:pt>
                <c:pt idx="4860">
                  <c:v>10.468521665530941</c:v>
                </c:pt>
                <c:pt idx="4861">
                  <c:v>9.509660860478732</c:v>
                </c:pt>
                <c:pt idx="4862">
                  <c:v>7.8479720088412099</c:v>
                </c:pt>
                <c:pt idx="4863">
                  <c:v>9.8537903596257781</c:v>
                </c:pt>
                <c:pt idx="4864">
                  <c:v>14.233642578125</c:v>
                </c:pt>
                <c:pt idx="4865">
                  <c:v>14.233642578125</c:v>
                </c:pt>
                <c:pt idx="4866">
                  <c:v>14.233642578125</c:v>
                </c:pt>
                <c:pt idx="4867">
                  <c:v>14.233642578125</c:v>
                </c:pt>
                <c:pt idx="4868">
                  <c:v>14.233642578125</c:v>
                </c:pt>
                <c:pt idx="4869">
                  <c:v>14.233642578125</c:v>
                </c:pt>
                <c:pt idx="4870">
                  <c:v>14.233642578125</c:v>
                </c:pt>
                <c:pt idx="4871">
                  <c:v>14.236516939876221</c:v>
                </c:pt>
                <c:pt idx="4872">
                  <c:v>14.813239225365088</c:v>
                </c:pt>
                <c:pt idx="4873">
                  <c:v>15.820260427133576</c:v>
                </c:pt>
                <c:pt idx="4874">
                  <c:v>16.228308553950615</c:v>
                </c:pt>
                <c:pt idx="4875">
                  <c:v>13.181717559868616</c:v>
                </c:pt>
                <c:pt idx="4876">
                  <c:v>14.291952383683361</c:v>
                </c:pt>
                <c:pt idx="4877">
                  <c:v>122.39298291359989</c:v>
                </c:pt>
                <c:pt idx="4878">
                  <c:v>140.12184977413619</c:v>
                </c:pt>
                <c:pt idx="4879">
                  <c:v>139.01833529502849</c:v>
                </c:pt>
                <c:pt idx="4880">
                  <c:v>138.06170983137645</c:v>
                </c:pt>
                <c:pt idx="4881">
                  <c:v>147.07054550512987</c:v>
                </c:pt>
                <c:pt idx="4882">
                  <c:v>151.53396357239487</c:v>
                </c:pt>
                <c:pt idx="4883">
                  <c:v>156.73513051780645</c:v>
                </c:pt>
                <c:pt idx="4884">
                  <c:v>170.67021705907624</c:v>
                </c:pt>
                <c:pt idx="4885">
                  <c:v>169.73512435078942</c:v>
                </c:pt>
                <c:pt idx="4886">
                  <c:v>173.09773748782879</c:v>
                </c:pt>
                <c:pt idx="4887">
                  <c:v>80.961510238644522</c:v>
                </c:pt>
                <c:pt idx="4888">
                  <c:v>5.8408345108773654</c:v>
                </c:pt>
                <c:pt idx="4889">
                  <c:v>17.199616551615861</c:v>
                </c:pt>
                <c:pt idx="4890">
                  <c:v>153.77550605718929</c:v>
                </c:pt>
                <c:pt idx="4891">
                  <c:v>182.83477192971449</c:v>
                </c:pt>
                <c:pt idx="4892">
                  <c:v>185.30372512005212</c:v>
                </c:pt>
                <c:pt idx="4893">
                  <c:v>186.85377027547929</c:v>
                </c:pt>
                <c:pt idx="4894">
                  <c:v>181.63708632315422</c:v>
                </c:pt>
                <c:pt idx="4895">
                  <c:v>177.76764049298274</c:v>
                </c:pt>
                <c:pt idx="4896">
                  <c:v>178.27263809592662</c:v>
                </c:pt>
                <c:pt idx="4897">
                  <c:v>186.25934502290005</c:v>
                </c:pt>
                <c:pt idx="4898">
                  <c:v>186.61490063190286</c:v>
                </c:pt>
                <c:pt idx="4899">
                  <c:v>182.73894945697128</c:v>
                </c:pt>
                <c:pt idx="4900">
                  <c:v>182.43210288345938</c:v>
                </c:pt>
                <c:pt idx="4901">
                  <c:v>184.63986215184093</c:v>
                </c:pt>
                <c:pt idx="4902">
                  <c:v>184.11023806491906</c:v>
                </c:pt>
                <c:pt idx="4903">
                  <c:v>182.98662729997795</c:v>
                </c:pt>
                <c:pt idx="4904">
                  <c:v>179.04573020756919</c:v>
                </c:pt>
                <c:pt idx="4905">
                  <c:v>177.72597246931963</c:v>
                </c:pt>
                <c:pt idx="4906">
                  <c:v>179.08036325146381</c:v>
                </c:pt>
                <c:pt idx="4907">
                  <c:v>173.70064413470797</c:v>
                </c:pt>
                <c:pt idx="4908">
                  <c:v>178.32830371125397</c:v>
                </c:pt>
                <c:pt idx="4909">
                  <c:v>175.39383235323959</c:v>
                </c:pt>
                <c:pt idx="4910">
                  <c:v>177.54497020842419</c:v>
                </c:pt>
                <c:pt idx="4911">
                  <c:v>179.04185638714299</c:v>
                </c:pt>
                <c:pt idx="4912">
                  <c:v>170.25202367844923</c:v>
                </c:pt>
                <c:pt idx="4913">
                  <c:v>171.81151018412899</c:v>
                </c:pt>
                <c:pt idx="4914">
                  <c:v>176.63873667360207</c:v>
                </c:pt>
                <c:pt idx="4915">
                  <c:v>177.06359450399486</c:v>
                </c:pt>
                <c:pt idx="4916">
                  <c:v>187.86830052567936</c:v>
                </c:pt>
                <c:pt idx="4917">
                  <c:v>188.79303580723354</c:v>
                </c:pt>
                <c:pt idx="4918">
                  <c:v>189.48357662780325</c:v>
                </c:pt>
                <c:pt idx="4919">
                  <c:v>188.8016192710632</c:v>
                </c:pt>
                <c:pt idx="4920">
                  <c:v>184.59863722001538</c:v>
                </c:pt>
                <c:pt idx="4921">
                  <c:v>176.8665979663439</c:v>
                </c:pt>
                <c:pt idx="4922">
                  <c:v>179.75692550749417</c:v>
                </c:pt>
                <c:pt idx="4923">
                  <c:v>181.0947918256212</c:v>
                </c:pt>
                <c:pt idx="4924">
                  <c:v>181.72403433903503</c:v>
                </c:pt>
                <c:pt idx="4925">
                  <c:v>181.00172498800046</c:v>
                </c:pt>
                <c:pt idx="4926">
                  <c:v>180.89122435697757</c:v>
                </c:pt>
                <c:pt idx="4927">
                  <c:v>180.48280551937162</c:v>
                </c:pt>
                <c:pt idx="4928">
                  <c:v>179.20002347275289</c:v>
                </c:pt>
                <c:pt idx="4929">
                  <c:v>178.13981039476508</c:v>
                </c:pt>
                <c:pt idx="4930">
                  <c:v>178.37257189359121</c:v>
                </c:pt>
                <c:pt idx="4931">
                  <c:v>177.34495724670123</c:v>
                </c:pt>
                <c:pt idx="4932">
                  <c:v>178.89713331726634</c:v>
                </c:pt>
                <c:pt idx="4933">
                  <c:v>180.5891980293132</c:v>
                </c:pt>
                <c:pt idx="4934">
                  <c:v>176.80185949591791</c:v>
                </c:pt>
                <c:pt idx="4935">
                  <c:v>173.66697219287084</c:v>
                </c:pt>
                <c:pt idx="4936">
                  <c:v>176.85411931808937</c:v>
                </c:pt>
                <c:pt idx="4937">
                  <c:v>177.88095500733607</c:v>
                </c:pt>
                <c:pt idx="4938">
                  <c:v>181.76193629169322</c:v>
                </c:pt>
                <c:pt idx="4939">
                  <c:v>181.8257825298314</c:v>
                </c:pt>
                <c:pt idx="4940">
                  <c:v>181.38875971247495</c:v>
                </c:pt>
                <c:pt idx="4941">
                  <c:v>181.11368486360527</c:v>
                </c:pt>
                <c:pt idx="4942">
                  <c:v>170.2881144402208</c:v>
                </c:pt>
                <c:pt idx="4943">
                  <c:v>174.48364969526116</c:v>
                </c:pt>
                <c:pt idx="4944">
                  <c:v>182.00421423649468</c:v>
                </c:pt>
                <c:pt idx="4945">
                  <c:v>152.63435410072265</c:v>
                </c:pt>
                <c:pt idx="4946">
                  <c:v>81.822377692886434</c:v>
                </c:pt>
                <c:pt idx="4947">
                  <c:v>89.365910552285754</c:v>
                </c:pt>
                <c:pt idx="4948">
                  <c:v>104.74808660496339</c:v>
                </c:pt>
                <c:pt idx="4949">
                  <c:v>91.815613941486191</c:v>
                </c:pt>
                <c:pt idx="4950">
                  <c:v>82.129321361275785</c:v>
                </c:pt>
                <c:pt idx="4951">
                  <c:v>81.595008757534714</c:v>
                </c:pt>
                <c:pt idx="4952">
                  <c:v>72.073325272225389</c:v>
                </c:pt>
                <c:pt idx="4953">
                  <c:v>79.09182870069003</c:v>
                </c:pt>
                <c:pt idx="4954">
                  <c:v>84.795262975353296</c:v>
                </c:pt>
                <c:pt idx="4955">
                  <c:v>87.533142661860296</c:v>
                </c:pt>
                <c:pt idx="4956">
                  <c:v>70.904535639825298</c:v>
                </c:pt>
                <c:pt idx="4957">
                  <c:v>74.250174203006992</c:v>
                </c:pt>
                <c:pt idx="4958">
                  <c:v>82.988989805655393</c:v>
                </c:pt>
                <c:pt idx="4959">
                  <c:v>72.736694704354292</c:v>
                </c:pt>
                <c:pt idx="4960">
                  <c:v>157.50952442539045</c:v>
                </c:pt>
                <c:pt idx="4961">
                  <c:v>179.17205324334194</c:v>
                </c:pt>
                <c:pt idx="4962">
                  <c:v>182.63499532249352</c:v>
                </c:pt>
                <c:pt idx="4963">
                  <c:v>182.02694974329435</c:v>
                </c:pt>
                <c:pt idx="4964">
                  <c:v>181.78859178423409</c:v>
                </c:pt>
                <c:pt idx="4965">
                  <c:v>181.49338857097499</c:v>
                </c:pt>
                <c:pt idx="4966">
                  <c:v>178.49457165892358</c:v>
                </c:pt>
                <c:pt idx="4967">
                  <c:v>178.75320464370455</c:v>
                </c:pt>
                <c:pt idx="4968">
                  <c:v>180.71903052064633</c:v>
                </c:pt>
                <c:pt idx="4969">
                  <c:v>182.73357050188491</c:v>
                </c:pt>
                <c:pt idx="4970">
                  <c:v>182.81903624611303</c:v>
                </c:pt>
                <c:pt idx="4971">
                  <c:v>182.24754927420648</c:v>
                </c:pt>
                <c:pt idx="4972">
                  <c:v>181.28597296620507</c:v>
                </c:pt>
                <c:pt idx="4973">
                  <c:v>176.41758712356804</c:v>
                </c:pt>
                <c:pt idx="4974">
                  <c:v>179.36453215185591</c:v>
                </c:pt>
                <c:pt idx="4975">
                  <c:v>177.14176003880385</c:v>
                </c:pt>
                <c:pt idx="4976">
                  <c:v>179.06594933353918</c:v>
                </c:pt>
                <c:pt idx="4977">
                  <c:v>188.53078655307482</c:v>
                </c:pt>
                <c:pt idx="4978">
                  <c:v>192.55820193891137</c:v>
                </c:pt>
                <c:pt idx="4979">
                  <c:v>189.3751388658809</c:v>
                </c:pt>
                <c:pt idx="4980">
                  <c:v>194.81090236053777</c:v>
                </c:pt>
                <c:pt idx="4981">
                  <c:v>191.49267646499936</c:v>
                </c:pt>
                <c:pt idx="4982">
                  <c:v>186.01817669996623</c:v>
                </c:pt>
                <c:pt idx="4983">
                  <c:v>187.15225137257312</c:v>
                </c:pt>
                <c:pt idx="4984">
                  <c:v>191.25876364000771</c:v>
                </c:pt>
                <c:pt idx="4985">
                  <c:v>186.81461225207806</c:v>
                </c:pt>
                <c:pt idx="4986">
                  <c:v>192.16380614667173</c:v>
                </c:pt>
                <c:pt idx="4987">
                  <c:v>187.85966977679811</c:v>
                </c:pt>
                <c:pt idx="4988">
                  <c:v>189.48266867191381</c:v>
                </c:pt>
                <c:pt idx="4989">
                  <c:v>183.6127596904058</c:v>
                </c:pt>
                <c:pt idx="4990">
                  <c:v>181.81511357640338</c:v>
                </c:pt>
                <c:pt idx="4991">
                  <c:v>180.05224907131674</c:v>
                </c:pt>
                <c:pt idx="4992">
                  <c:v>184.94196703583674</c:v>
                </c:pt>
                <c:pt idx="4993">
                  <c:v>186.24898358336773</c:v>
                </c:pt>
                <c:pt idx="4994">
                  <c:v>185.88395378704448</c:v>
                </c:pt>
                <c:pt idx="4995">
                  <c:v>188.83784916084636</c:v>
                </c:pt>
                <c:pt idx="4996">
                  <c:v>188.47318087362703</c:v>
                </c:pt>
                <c:pt idx="4997">
                  <c:v>190.66327818403062</c:v>
                </c:pt>
                <c:pt idx="4998">
                  <c:v>188.69452361094432</c:v>
                </c:pt>
                <c:pt idx="4999">
                  <c:v>188.4872661935978</c:v>
                </c:pt>
                <c:pt idx="5000">
                  <c:v>185.61868766284482</c:v>
                </c:pt>
                <c:pt idx="5001">
                  <c:v>185.12019210823033</c:v>
                </c:pt>
                <c:pt idx="5002">
                  <c:v>184.27547409478103</c:v>
                </c:pt>
                <c:pt idx="5003">
                  <c:v>192.09209667349563</c:v>
                </c:pt>
                <c:pt idx="5004">
                  <c:v>191.98190998535338</c:v>
                </c:pt>
                <c:pt idx="5005">
                  <c:v>190.42715389046717</c:v>
                </c:pt>
                <c:pt idx="5006">
                  <c:v>183.07588919157467</c:v>
                </c:pt>
                <c:pt idx="5007">
                  <c:v>185.82925579060137</c:v>
                </c:pt>
                <c:pt idx="5008">
                  <c:v>192.17691907552762</c:v>
                </c:pt>
                <c:pt idx="5009">
                  <c:v>192.02417365383602</c:v>
                </c:pt>
                <c:pt idx="5010">
                  <c:v>191.81878196248584</c:v>
                </c:pt>
                <c:pt idx="5011">
                  <c:v>195.28111331139755</c:v>
                </c:pt>
                <c:pt idx="5012">
                  <c:v>187.81964393998908</c:v>
                </c:pt>
                <c:pt idx="5013">
                  <c:v>191.69913218801551</c:v>
                </c:pt>
                <c:pt idx="5014">
                  <c:v>190.07622938832401</c:v>
                </c:pt>
                <c:pt idx="5015">
                  <c:v>199.74040191694425</c:v>
                </c:pt>
                <c:pt idx="5016">
                  <c:v>190.28683600352815</c:v>
                </c:pt>
                <c:pt idx="5017">
                  <c:v>193.35538669404968</c:v>
                </c:pt>
                <c:pt idx="5018">
                  <c:v>190.9857272972142</c:v>
                </c:pt>
                <c:pt idx="5019">
                  <c:v>189.88541340107139</c:v>
                </c:pt>
                <c:pt idx="5020">
                  <c:v>187.13880233094233</c:v>
                </c:pt>
                <c:pt idx="5021">
                  <c:v>186.44325256416261</c:v>
                </c:pt>
                <c:pt idx="5022">
                  <c:v>188.44959593179135</c:v>
                </c:pt>
                <c:pt idx="5023">
                  <c:v>188.29468428634615</c:v>
                </c:pt>
                <c:pt idx="5024">
                  <c:v>183.64226615735271</c:v>
                </c:pt>
                <c:pt idx="5025">
                  <c:v>184.98620643220872</c:v>
                </c:pt>
                <c:pt idx="5026">
                  <c:v>181.08736839708305</c:v>
                </c:pt>
                <c:pt idx="5027">
                  <c:v>167.0353492997925</c:v>
                </c:pt>
                <c:pt idx="5028">
                  <c:v>167.41423568349757</c:v>
                </c:pt>
                <c:pt idx="5029">
                  <c:v>168.06911994760327</c:v>
                </c:pt>
                <c:pt idx="5030">
                  <c:v>167.76632553599697</c:v>
                </c:pt>
                <c:pt idx="5031">
                  <c:v>167.39671992730018</c:v>
                </c:pt>
                <c:pt idx="5032">
                  <c:v>167.50893475932457</c:v>
                </c:pt>
                <c:pt idx="5033">
                  <c:v>167.54534541985785</c:v>
                </c:pt>
                <c:pt idx="5034">
                  <c:v>168.46741872727961</c:v>
                </c:pt>
                <c:pt idx="5035">
                  <c:v>168.70207947765599</c:v>
                </c:pt>
                <c:pt idx="5036">
                  <c:v>167.8874193134761</c:v>
                </c:pt>
                <c:pt idx="5037">
                  <c:v>167.78911929771417</c:v>
                </c:pt>
                <c:pt idx="5038">
                  <c:v>167.69425176431099</c:v>
                </c:pt>
                <c:pt idx="5039">
                  <c:v>167.59938423090779</c:v>
                </c:pt>
                <c:pt idx="5040">
                  <c:v>167.67512960690652</c:v>
                </c:pt>
                <c:pt idx="5041">
                  <c:v>168.12312859113979</c:v>
                </c:pt>
                <c:pt idx="5042">
                  <c:v>168.32380680821197</c:v>
                </c:pt>
                <c:pt idx="5043">
                  <c:v>168.51380724688542</c:v>
                </c:pt>
                <c:pt idx="5044">
                  <c:v>168.52166154328992</c:v>
                </c:pt>
                <c:pt idx="5045">
                  <c:v>167.89166027903713</c:v>
                </c:pt>
                <c:pt idx="5046">
                  <c:v>167.92376858414943</c:v>
                </c:pt>
                <c:pt idx="5047">
                  <c:v>168.11368230236138</c:v>
                </c:pt>
                <c:pt idx="5048">
                  <c:v>168.30359602057337</c:v>
                </c:pt>
                <c:pt idx="5049">
                  <c:v>183.5054566823012</c:v>
                </c:pt>
                <c:pt idx="5050">
                  <c:v>186.03712439347396</c:v>
                </c:pt>
                <c:pt idx="5051">
                  <c:v>184.94622609568395</c:v>
                </c:pt>
                <c:pt idx="5052">
                  <c:v>186.27752004874921</c:v>
                </c:pt>
                <c:pt idx="5053">
                  <c:v>184.32147149725273</c:v>
                </c:pt>
                <c:pt idx="5054">
                  <c:v>185.03902018933059</c:v>
                </c:pt>
                <c:pt idx="5055">
                  <c:v>184.42504979674254</c:v>
                </c:pt>
                <c:pt idx="5056">
                  <c:v>184.50479599900765</c:v>
                </c:pt>
                <c:pt idx="5057">
                  <c:v>183.5382550649903</c:v>
                </c:pt>
                <c:pt idx="5058">
                  <c:v>183.29472460404006</c:v>
                </c:pt>
                <c:pt idx="5059">
                  <c:v>196.63680013644006</c:v>
                </c:pt>
                <c:pt idx="5060">
                  <c:v>181.55331178359796</c:v>
                </c:pt>
                <c:pt idx="5061">
                  <c:v>181.77371308477905</c:v>
                </c:pt>
                <c:pt idx="5062">
                  <c:v>182.70451783259051</c:v>
                </c:pt>
                <c:pt idx="5063">
                  <c:v>184.62291617071821</c:v>
                </c:pt>
                <c:pt idx="5064">
                  <c:v>186.49013154865963</c:v>
                </c:pt>
                <c:pt idx="5065">
                  <c:v>186.33798472310821</c:v>
                </c:pt>
                <c:pt idx="5066">
                  <c:v>184.26434196651536</c:v>
                </c:pt>
                <c:pt idx="5067">
                  <c:v>185.30160896247278</c:v>
                </c:pt>
                <c:pt idx="5068">
                  <c:v>185.03827403828717</c:v>
                </c:pt>
                <c:pt idx="5069">
                  <c:v>180.85861850311838</c:v>
                </c:pt>
                <c:pt idx="5070">
                  <c:v>183.07800444140665</c:v>
                </c:pt>
                <c:pt idx="5071">
                  <c:v>183.53150954574039</c:v>
                </c:pt>
                <c:pt idx="5072">
                  <c:v>184.45537461031941</c:v>
                </c:pt>
                <c:pt idx="5073">
                  <c:v>184.12801770756352</c:v>
                </c:pt>
                <c:pt idx="5074">
                  <c:v>182.9875548671086</c:v>
                </c:pt>
                <c:pt idx="5075">
                  <c:v>183.16270554125992</c:v>
                </c:pt>
                <c:pt idx="5076">
                  <c:v>15.975453858703061</c:v>
                </c:pt>
                <c:pt idx="5077">
                  <c:v>13.137236725790638</c:v>
                </c:pt>
                <c:pt idx="5078">
                  <c:v>54.130202504466517</c:v>
                </c:pt>
                <c:pt idx="5079">
                  <c:v>160.61074603935245</c:v>
                </c:pt>
                <c:pt idx="5080">
                  <c:v>176.30763878305615</c:v>
                </c:pt>
                <c:pt idx="5081">
                  <c:v>171.70958535848936</c:v>
                </c:pt>
                <c:pt idx="5082">
                  <c:v>165.98411808628322</c:v>
                </c:pt>
                <c:pt idx="5083">
                  <c:v>166.00104286504424</c:v>
                </c:pt>
                <c:pt idx="5084">
                  <c:v>166.01796764380532</c:v>
                </c:pt>
                <c:pt idx="5085">
                  <c:v>166.02156964198485</c:v>
                </c:pt>
                <c:pt idx="5086">
                  <c:v>165.73961525191805</c:v>
                </c:pt>
                <c:pt idx="5087">
                  <c:v>166.14807443425849</c:v>
                </c:pt>
                <c:pt idx="5088">
                  <c:v>168.4022378629092</c:v>
                </c:pt>
                <c:pt idx="5089">
                  <c:v>168.1714497853207</c:v>
                </c:pt>
                <c:pt idx="5090">
                  <c:v>164.2756362015034</c:v>
                </c:pt>
                <c:pt idx="5091">
                  <c:v>165.6345505542028</c:v>
                </c:pt>
                <c:pt idx="5092">
                  <c:v>164.42628546143061</c:v>
                </c:pt>
                <c:pt idx="5093">
                  <c:v>164.84897139633858</c:v>
                </c:pt>
                <c:pt idx="5094">
                  <c:v>165.27165733124656</c:v>
                </c:pt>
                <c:pt idx="5095">
                  <c:v>165.6943432661545</c:v>
                </c:pt>
                <c:pt idx="5096">
                  <c:v>166.11702920106248</c:v>
                </c:pt>
                <c:pt idx="5097">
                  <c:v>166.53971513597045</c:v>
                </c:pt>
                <c:pt idx="5098">
                  <c:v>166.98135023016718</c:v>
                </c:pt>
                <c:pt idx="5099">
                  <c:v>167.68551390066077</c:v>
                </c:pt>
                <c:pt idx="5100">
                  <c:v>167.30703480113635</c:v>
                </c:pt>
                <c:pt idx="5101">
                  <c:v>166.66331741875021</c:v>
                </c:pt>
                <c:pt idx="5102">
                  <c:v>166.39555773952776</c:v>
                </c:pt>
                <c:pt idx="5103">
                  <c:v>165.88870432837581</c:v>
                </c:pt>
                <c:pt idx="5104">
                  <c:v>164.59422835072786</c:v>
                </c:pt>
                <c:pt idx="5105">
                  <c:v>164.68127397599307</c:v>
                </c:pt>
                <c:pt idx="5106">
                  <c:v>165.17390180863882</c:v>
                </c:pt>
                <c:pt idx="5107">
                  <c:v>166.4562324602432</c:v>
                </c:pt>
                <c:pt idx="5108">
                  <c:v>167.82364852207417</c:v>
                </c:pt>
                <c:pt idx="5109">
                  <c:v>167.45804468991201</c:v>
                </c:pt>
                <c:pt idx="5110">
                  <c:v>166.92117441022077</c:v>
                </c:pt>
                <c:pt idx="5111">
                  <c:v>168.67666279818499</c:v>
                </c:pt>
                <c:pt idx="5112">
                  <c:v>177.43218119478226</c:v>
                </c:pt>
                <c:pt idx="5113">
                  <c:v>168.92555824898116</c:v>
                </c:pt>
                <c:pt idx="5114">
                  <c:v>166.25217567443116</c:v>
                </c:pt>
                <c:pt idx="5115">
                  <c:v>166.22211408088015</c:v>
                </c:pt>
                <c:pt idx="5116">
                  <c:v>166.53799455614174</c:v>
                </c:pt>
                <c:pt idx="5117">
                  <c:v>166.85387503140333</c:v>
                </c:pt>
                <c:pt idx="5118">
                  <c:v>167.1697555066649</c:v>
                </c:pt>
                <c:pt idx="5119">
                  <c:v>167.37660174436508</c:v>
                </c:pt>
                <c:pt idx="5120">
                  <c:v>167.11961885645849</c:v>
                </c:pt>
                <c:pt idx="5121">
                  <c:v>166.83962816552489</c:v>
                </c:pt>
                <c:pt idx="5122">
                  <c:v>166.66688659807636</c:v>
                </c:pt>
                <c:pt idx="5123">
                  <c:v>172.22732522530777</c:v>
                </c:pt>
                <c:pt idx="5124">
                  <c:v>180.9942862293579</c:v>
                </c:pt>
                <c:pt idx="5125">
                  <c:v>180.66945589566316</c:v>
                </c:pt>
                <c:pt idx="5126">
                  <c:v>180.06420753089481</c:v>
                </c:pt>
                <c:pt idx="5127">
                  <c:v>177.51569540364505</c:v>
                </c:pt>
                <c:pt idx="5128">
                  <c:v>176.54312147481093</c:v>
                </c:pt>
                <c:pt idx="5129">
                  <c:v>177.23681168073608</c:v>
                </c:pt>
                <c:pt idx="5130">
                  <c:v>176.21031862223168</c:v>
                </c:pt>
                <c:pt idx="5131">
                  <c:v>175.12196165369474</c:v>
                </c:pt>
                <c:pt idx="5132">
                  <c:v>177.44461880561281</c:v>
                </c:pt>
                <c:pt idx="5133">
                  <c:v>178.8749345635388</c:v>
                </c:pt>
                <c:pt idx="5134">
                  <c:v>179.55588273786154</c:v>
                </c:pt>
                <c:pt idx="5135">
                  <c:v>178.42320838416308</c:v>
                </c:pt>
                <c:pt idx="5136">
                  <c:v>176.2557429610635</c:v>
                </c:pt>
                <c:pt idx="5137">
                  <c:v>178.07568960296095</c:v>
                </c:pt>
                <c:pt idx="5138">
                  <c:v>179.85490423468465</c:v>
                </c:pt>
                <c:pt idx="5139">
                  <c:v>179.73375315546659</c:v>
                </c:pt>
                <c:pt idx="5140">
                  <c:v>179.35101263773868</c:v>
                </c:pt>
                <c:pt idx="5141">
                  <c:v>178.859276820795</c:v>
                </c:pt>
                <c:pt idx="5142">
                  <c:v>177.7957004218502</c:v>
                </c:pt>
                <c:pt idx="5143">
                  <c:v>178.39054126141329</c:v>
                </c:pt>
                <c:pt idx="5144">
                  <c:v>178.87747016359211</c:v>
                </c:pt>
                <c:pt idx="5145">
                  <c:v>179.03314247722682</c:v>
                </c:pt>
                <c:pt idx="5146">
                  <c:v>178.09503549569976</c:v>
                </c:pt>
                <c:pt idx="5147">
                  <c:v>177.77626109991118</c:v>
                </c:pt>
                <c:pt idx="5148">
                  <c:v>176.94913914784664</c:v>
                </c:pt>
                <c:pt idx="5149">
                  <c:v>171.47214374783326</c:v>
                </c:pt>
                <c:pt idx="5150">
                  <c:v>170.54551604634918</c:v>
                </c:pt>
                <c:pt idx="5151">
                  <c:v>177.55731088886205</c:v>
                </c:pt>
                <c:pt idx="5152">
                  <c:v>176.000027339003</c:v>
                </c:pt>
                <c:pt idx="5153">
                  <c:v>181.49057581466087</c:v>
                </c:pt>
                <c:pt idx="5154">
                  <c:v>177.77423360201112</c:v>
                </c:pt>
                <c:pt idx="5155">
                  <c:v>179.76438100216853</c:v>
                </c:pt>
                <c:pt idx="5156">
                  <c:v>181.28021904329836</c:v>
                </c:pt>
                <c:pt idx="5157">
                  <c:v>179.67660599374818</c:v>
                </c:pt>
                <c:pt idx="5158">
                  <c:v>179.36880770179476</c:v>
                </c:pt>
                <c:pt idx="5159">
                  <c:v>178.87405939245386</c:v>
                </c:pt>
                <c:pt idx="5160">
                  <c:v>175.2801612978183</c:v>
                </c:pt>
                <c:pt idx="5161">
                  <c:v>170.79171500961851</c:v>
                </c:pt>
                <c:pt idx="5162">
                  <c:v>169.65302761169457</c:v>
                </c:pt>
                <c:pt idx="5163">
                  <c:v>179.23702077949574</c:v>
                </c:pt>
                <c:pt idx="5164">
                  <c:v>178.31027070527907</c:v>
                </c:pt>
                <c:pt idx="5165">
                  <c:v>169.40596810100999</c:v>
                </c:pt>
                <c:pt idx="5166">
                  <c:v>172.06428469923773</c:v>
                </c:pt>
                <c:pt idx="5167">
                  <c:v>173.23606148890065</c:v>
                </c:pt>
                <c:pt idx="5168">
                  <c:v>172.61246644598765</c:v>
                </c:pt>
                <c:pt idx="5169">
                  <c:v>174.14492940020997</c:v>
                </c:pt>
                <c:pt idx="5170">
                  <c:v>182.38954040947243</c:v>
                </c:pt>
                <c:pt idx="5171">
                  <c:v>178.30027061988142</c:v>
                </c:pt>
                <c:pt idx="5172">
                  <c:v>177.2786800167689</c:v>
                </c:pt>
                <c:pt idx="5173">
                  <c:v>175.05009218175351</c:v>
                </c:pt>
                <c:pt idx="5174">
                  <c:v>175.62319477715144</c:v>
                </c:pt>
                <c:pt idx="5175">
                  <c:v>176.94376921903586</c:v>
                </c:pt>
                <c:pt idx="5176">
                  <c:v>176.5290469405528</c:v>
                </c:pt>
                <c:pt idx="5177">
                  <c:v>171.35683988153718</c:v>
                </c:pt>
                <c:pt idx="5178">
                  <c:v>170.34832546036333</c:v>
                </c:pt>
                <c:pt idx="5179">
                  <c:v>173.33941039566128</c:v>
                </c:pt>
                <c:pt idx="5180">
                  <c:v>170.35005011080696</c:v>
                </c:pt>
                <c:pt idx="5181">
                  <c:v>173.71550790646307</c:v>
                </c:pt>
                <c:pt idx="5182">
                  <c:v>174.19857261795249</c:v>
                </c:pt>
                <c:pt idx="5183">
                  <c:v>172.43509467373343</c:v>
                </c:pt>
                <c:pt idx="5184">
                  <c:v>175.57715322479987</c:v>
                </c:pt>
                <c:pt idx="5185">
                  <c:v>173.50684278511918</c:v>
                </c:pt>
                <c:pt idx="5186">
                  <c:v>156.14477071266765</c:v>
                </c:pt>
                <c:pt idx="5187">
                  <c:v>126.54784394316884</c:v>
                </c:pt>
                <c:pt idx="5188">
                  <c:v>108.17492620530416</c:v>
                </c:pt>
                <c:pt idx="5189">
                  <c:v>4.0001664559743997</c:v>
                </c:pt>
                <c:pt idx="5190">
                  <c:v>5.0001843024181634</c:v>
                </c:pt>
                <c:pt idx="5191">
                  <c:v>7.7479724399584153</c:v>
                </c:pt>
                <c:pt idx="5192">
                  <c:v>9.9558601465683161</c:v>
                </c:pt>
                <c:pt idx="5193">
                  <c:v>12.163747853178219</c:v>
                </c:pt>
                <c:pt idx="5194">
                  <c:v>14.02234082495335</c:v>
                </c:pt>
                <c:pt idx="5195">
                  <c:v>14.233642578125</c:v>
                </c:pt>
                <c:pt idx="5196">
                  <c:v>14.233642578125</c:v>
                </c:pt>
                <c:pt idx="5197">
                  <c:v>14.233642578125</c:v>
                </c:pt>
                <c:pt idx="5198">
                  <c:v>14.233642578125</c:v>
                </c:pt>
                <c:pt idx="5199">
                  <c:v>14.233642578125</c:v>
                </c:pt>
                <c:pt idx="5200">
                  <c:v>14.233642578125</c:v>
                </c:pt>
                <c:pt idx="5201">
                  <c:v>14.233642578125</c:v>
                </c:pt>
                <c:pt idx="5202">
                  <c:v>14.233607916197506</c:v>
                </c:pt>
                <c:pt idx="5203">
                  <c:v>14.233413945494389</c:v>
                </c:pt>
                <c:pt idx="5204">
                  <c:v>14.233200159138491</c:v>
                </c:pt>
                <c:pt idx="5205">
                  <c:v>14.232986372782594</c:v>
                </c:pt>
                <c:pt idx="5206">
                  <c:v>14.232772586426698</c:v>
                </c:pt>
                <c:pt idx="5207">
                  <c:v>14.232558800070802</c:v>
                </c:pt>
                <c:pt idx="5208">
                  <c:v>14.232345013714903</c:v>
                </c:pt>
                <c:pt idx="5209">
                  <c:v>14.232131227359007</c:v>
                </c:pt>
                <c:pt idx="5210">
                  <c:v>14.231952850885925</c:v>
                </c:pt>
                <c:pt idx="5211">
                  <c:v>14.23193359375</c:v>
                </c:pt>
                <c:pt idx="5212">
                  <c:v>14.23193359375</c:v>
                </c:pt>
                <c:pt idx="5213">
                  <c:v>14.23193359375</c:v>
                </c:pt>
                <c:pt idx="5214">
                  <c:v>14.23193359375</c:v>
                </c:pt>
                <c:pt idx="5215">
                  <c:v>14.23193359375</c:v>
                </c:pt>
                <c:pt idx="5216">
                  <c:v>14.23193359375</c:v>
                </c:pt>
                <c:pt idx="5217">
                  <c:v>14.23193359375</c:v>
                </c:pt>
                <c:pt idx="5218">
                  <c:v>14.248157355172387</c:v>
                </c:pt>
                <c:pt idx="5219">
                  <c:v>14.336032246964837</c:v>
                </c:pt>
                <c:pt idx="5220">
                  <c:v>14.432395104144941</c:v>
                </c:pt>
                <c:pt idx="5221">
                  <c:v>14.528757961325041</c:v>
                </c:pt>
                <c:pt idx="5222">
                  <c:v>14.625120818505145</c:v>
                </c:pt>
                <c:pt idx="5223">
                  <c:v>14.721483675685246</c:v>
                </c:pt>
                <c:pt idx="5224">
                  <c:v>14.817846532865349</c:v>
                </c:pt>
                <c:pt idx="5225">
                  <c:v>14.914209390045448</c:v>
                </c:pt>
                <c:pt idx="5226">
                  <c:v>14.959678629112899</c:v>
                </c:pt>
                <c:pt idx="5227">
                  <c:v>14.787772020099599</c:v>
                </c:pt>
                <c:pt idx="5228">
                  <c:v>14.591175391430184</c:v>
                </c:pt>
                <c:pt idx="5229">
                  <c:v>14.394578762760768</c:v>
                </c:pt>
                <c:pt idx="5230">
                  <c:v>14.87178097351886</c:v>
                </c:pt>
                <c:pt idx="5231">
                  <c:v>69.859745690558825</c:v>
                </c:pt>
                <c:pt idx="5232">
                  <c:v>154.93089213699619</c:v>
                </c:pt>
                <c:pt idx="5233">
                  <c:v>157.87041782578825</c:v>
                </c:pt>
                <c:pt idx="5234">
                  <c:v>157.711854717796</c:v>
                </c:pt>
                <c:pt idx="5235">
                  <c:v>154.24834409252898</c:v>
                </c:pt>
                <c:pt idx="5236">
                  <c:v>157.81131803655757</c:v>
                </c:pt>
                <c:pt idx="5237">
                  <c:v>163.5609292326493</c:v>
                </c:pt>
                <c:pt idx="5238">
                  <c:v>170.50686753533881</c:v>
                </c:pt>
                <c:pt idx="5239">
                  <c:v>163.08124571130122</c:v>
                </c:pt>
                <c:pt idx="5240">
                  <c:v>174.69256812879775</c:v>
                </c:pt>
                <c:pt idx="5241">
                  <c:v>176.71653902427596</c:v>
                </c:pt>
                <c:pt idx="5242">
                  <c:v>164.8609020565325</c:v>
                </c:pt>
                <c:pt idx="5243">
                  <c:v>167.38538501660639</c:v>
                </c:pt>
                <c:pt idx="5244">
                  <c:v>167.08754478999879</c:v>
                </c:pt>
                <c:pt idx="5245">
                  <c:v>166.51921159801836</c:v>
                </c:pt>
                <c:pt idx="5246">
                  <c:v>156.17208732394678</c:v>
                </c:pt>
                <c:pt idx="5247">
                  <c:v>155.50994453045976</c:v>
                </c:pt>
                <c:pt idx="5248">
                  <c:v>157.40722071889795</c:v>
                </c:pt>
                <c:pt idx="5249">
                  <c:v>167.85829031197213</c:v>
                </c:pt>
                <c:pt idx="5250">
                  <c:v>169.50147198604756</c:v>
                </c:pt>
                <c:pt idx="5251">
                  <c:v>160.36500349181748</c:v>
                </c:pt>
                <c:pt idx="5252">
                  <c:v>175.3926313867162</c:v>
                </c:pt>
                <c:pt idx="5253">
                  <c:v>177.22864284668009</c:v>
                </c:pt>
                <c:pt idx="5254">
                  <c:v>166.20886221951491</c:v>
                </c:pt>
                <c:pt idx="5255">
                  <c:v>171.45036400809735</c:v>
                </c:pt>
                <c:pt idx="5256">
                  <c:v>173.34097957292641</c:v>
                </c:pt>
                <c:pt idx="5257">
                  <c:v>175.44041090839201</c:v>
                </c:pt>
                <c:pt idx="5258">
                  <c:v>179.48093774436248</c:v>
                </c:pt>
                <c:pt idx="5259">
                  <c:v>181.05265069949093</c:v>
                </c:pt>
                <c:pt idx="5260">
                  <c:v>182.59718476567954</c:v>
                </c:pt>
                <c:pt idx="5261">
                  <c:v>181.78154816497496</c:v>
                </c:pt>
                <c:pt idx="5262">
                  <c:v>175.33179816167316</c:v>
                </c:pt>
                <c:pt idx="5263">
                  <c:v>179.52498557414083</c:v>
                </c:pt>
                <c:pt idx="5264">
                  <c:v>200.70479815203856</c:v>
                </c:pt>
                <c:pt idx="5265">
                  <c:v>204.40098564767592</c:v>
                </c:pt>
                <c:pt idx="5266">
                  <c:v>204.89861777790475</c:v>
                </c:pt>
                <c:pt idx="5267">
                  <c:v>203.39325617998506</c:v>
                </c:pt>
                <c:pt idx="5268">
                  <c:v>196.59406591838572</c:v>
                </c:pt>
                <c:pt idx="5269">
                  <c:v>198.41567187070902</c:v>
                </c:pt>
                <c:pt idx="5270">
                  <c:v>203.7149885906245</c:v>
                </c:pt>
                <c:pt idx="5271">
                  <c:v>204.93609755605061</c:v>
                </c:pt>
                <c:pt idx="5272">
                  <c:v>201.50877021447621</c:v>
                </c:pt>
                <c:pt idx="5273">
                  <c:v>210.32201669341089</c:v>
                </c:pt>
                <c:pt idx="5274">
                  <c:v>217.3918680102297</c:v>
                </c:pt>
                <c:pt idx="5275">
                  <c:v>208.88526457270865</c:v>
                </c:pt>
                <c:pt idx="5276">
                  <c:v>202.75838702660286</c:v>
                </c:pt>
                <c:pt idx="5277">
                  <c:v>202.80263923422072</c:v>
                </c:pt>
                <c:pt idx="5278">
                  <c:v>205.34516115083565</c:v>
                </c:pt>
                <c:pt idx="5279">
                  <c:v>201.23544892888026</c:v>
                </c:pt>
                <c:pt idx="5280">
                  <c:v>205.66383451957293</c:v>
                </c:pt>
                <c:pt idx="5281">
                  <c:v>206.05909010643967</c:v>
                </c:pt>
                <c:pt idx="5282">
                  <c:v>201.21960084903191</c:v>
                </c:pt>
                <c:pt idx="5283">
                  <c:v>200.80086409311249</c:v>
                </c:pt>
                <c:pt idx="5284">
                  <c:v>201.60302328113795</c:v>
                </c:pt>
                <c:pt idx="5285">
                  <c:v>204.07595067384958</c:v>
                </c:pt>
                <c:pt idx="5286">
                  <c:v>199.36605044241654</c:v>
                </c:pt>
                <c:pt idx="5287">
                  <c:v>198.3853837267423</c:v>
                </c:pt>
                <c:pt idx="5288">
                  <c:v>202.46781818132908</c:v>
                </c:pt>
                <c:pt idx="5289">
                  <c:v>207.09232367244093</c:v>
                </c:pt>
                <c:pt idx="5290">
                  <c:v>201.00053056369666</c:v>
                </c:pt>
                <c:pt idx="5291">
                  <c:v>197.42232127320094</c:v>
                </c:pt>
                <c:pt idx="5292">
                  <c:v>198.30902266546767</c:v>
                </c:pt>
                <c:pt idx="5293">
                  <c:v>195.72309972560862</c:v>
                </c:pt>
                <c:pt idx="5294">
                  <c:v>199.43996036815903</c:v>
                </c:pt>
                <c:pt idx="5295">
                  <c:v>202.02591247333635</c:v>
                </c:pt>
                <c:pt idx="5296">
                  <c:v>198.4258518885193</c:v>
                </c:pt>
                <c:pt idx="5297">
                  <c:v>198.91882262504035</c:v>
                </c:pt>
                <c:pt idx="5298">
                  <c:v>196.6761789281598</c:v>
                </c:pt>
                <c:pt idx="5299">
                  <c:v>190.71923854234709</c:v>
                </c:pt>
                <c:pt idx="5300">
                  <c:v>194.01703653813854</c:v>
                </c:pt>
                <c:pt idx="5301">
                  <c:v>191.04802771816793</c:v>
                </c:pt>
                <c:pt idx="5302">
                  <c:v>186.46355381773904</c:v>
                </c:pt>
                <c:pt idx="5303">
                  <c:v>181.12147735258532</c:v>
                </c:pt>
                <c:pt idx="5304">
                  <c:v>166.90084700263503</c:v>
                </c:pt>
                <c:pt idx="5305">
                  <c:v>142.72117458678747</c:v>
                </c:pt>
                <c:pt idx="5306">
                  <c:v>154.76659542861253</c:v>
                </c:pt>
                <c:pt idx="5307">
                  <c:v>152.66826260913393</c:v>
                </c:pt>
                <c:pt idx="5308">
                  <c:v>150.3326570886824</c:v>
                </c:pt>
                <c:pt idx="5309">
                  <c:v>150.87859721872425</c:v>
                </c:pt>
                <c:pt idx="5310">
                  <c:v>157.92283383628859</c:v>
                </c:pt>
                <c:pt idx="5311">
                  <c:v>144.03937878724238</c:v>
                </c:pt>
                <c:pt idx="5312">
                  <c:v>151.11264049938612</c:v>
                </c:pt>
                <c:pt idx="5313">
                  <c:v>154.11098754965903</c:v>
                </c:pt>
                <c:pt idx="5314">
                  <c:v>169.58723306981645</c:v>
                </c:pt>
                <c:pt idx="5315">
                  <c:v>170.49316085502068</c:v>
                </c:pt>
                <c:pt idx="5316">
                  <c:v>167.77776205359402</c:v>
                </c:pt>
                <c:pt idx="5317">
                  <c:v>158.76620540468468</c:v>
                </c:pt>
                <c:pt idx="5318">
                  <c:v>152.41248798822198</c:v>
                </c:pt>
                <c:pt idx="5319">
                  <c:v>152.75095050294374</c:v>
                </c:pt>
                <c:pt idx="5320">
                  <c:v>151.37597577676004</c:v>
                </c:pt>
                <c:pt idx="5321">
                  <c:v>151.21044791087965</c:v>
                </c:pt>
                <c:pt idx="5322">
                  <c:v>147.32469534919093</c:v>
                </c:pt>
                <c:pt idx="5323">
                  <c:v>160.49209928230977</c:v>
                </c:pt>
                <c:pt idx="5324">
                  <c:v>159.42785366257755</c:v>
                </c:pt>
                <c:pt idx="5325">
                  <c:v>153.49223899493208</c:v>
                </c:pt>
                <c:pt idx="5326">
                  <c:v>147.81703658584775</c:v>
                </c:pt>
                <c:pt idx="5327">
                  <c:v>139.48764289856229</c:v>
                </c:pt>
                <c:pt idx="5328">
                  <c:v>142.48322761722429</c:v>
                </c:pt>
                <c:pt idx="5329">
                  <c:v>146.69512855287221</c:v>
                </c:pt>
                <c:pt idx="5330">
                  <c:v>145.44655432020107</c:v>
                </c:pt>
                <c:pt idx="5331">
                  <c:v>144.61197595719267</c:v>
                </c:pt>
                <c:pt idx="5332">
                  <c:v>145.78187340512213</c:v>
                </c:pt>
                <c:pt idx="5333">
                  <c:v>146.45832786013375</c:v>
                </c:pt>
                <c:pt idx="5334">
                  <c:v>139.9621992889565</c:v>
                </c:pt>
                <c:pt idx="5335">
                  <c:v>148.04075306587075</c:v>
                </c:pt>
                <c:pt idx="5336">
                  <c:v>148.39841761502487</c:v>
                </c:pt>
                <c:pt idx="5337">
                  <c:v>151.24060246707913</c:v>
                </c:pt>
                <c:pt idx="5338">
                  <c:v>171.16557871728776</c:v>
                </c:pt>
                <c:pt idx="5339">
                  <c:v>163.74500170894248</c:v>
                </c:pt>
                <c:pt idx="5340">
                  <c:v>170.46475997030711</c:v>
                </c:pt>
                <c:pt idx="5341">
                  <c:v>173.94593074848709</c:v>
                </c:pt>
                <c:pt idx="5342">
                  <c:v>171.01639701323435</c:v>
                </c:pt>
                <c:pt idx="5343">
                  <c:v>173.83014070519016</c:v>
                </c:pt>
                <c:pt idx="5344">
                  <c:v>173.73120769547467</c:v>
                </c:pt>
                <c:pt idx="5345">
                  <c:v>170.75237512028718</c:v>
                </c:pt>
                <c:pt idx="5346">
                  <c:v>169.24866741890622</c:v>
                </c:pt>
                <c:pt idx="5347">
                  <c:v>171.97107830745898</c:v>
                </c:pt>
                <c:pt idx="5348">
                  <c:v>180.27712991854017</c:v>
                </c:pt>
                <c:pt idx="5349">
                  <c:v>183.05821622589571</c:v>
                </c:pt>
                <c:pt idx="5350">
                  <c:v>181.70760108426904</c:v>
                </c:pt>
                <c:pt idx="5351">
                  <c:v>181.64636100573091</c:v>
                </c:pt>
                <c:pt idx="5352">
                  <c:v>181.99125247467697</c:v>
                </c:pt>
                <c:pt idx="5353">
                  <c:v>175.78968397865242</c:v>
                </c:pt>
                <c:pt idx="5354">
                  <c:v>163.18904309214633</c:v>
                </c:pt>
                <c:pt idx="5355">
                  <c:v>168.38381510278614</c:v>
                </c:pt>
                <c:pt idx="5356">
                  <c:v>169.80996390134712</c:v>
                </c:pt>
                <c:pt idx="5357">
                  <c:v>171.68039188642629</c:v>
                </c:pt>
                <c:pt idx="5358">
                  <c:v>172.81727259187122</c:v>
                </c:pt>
                <c:pt idx="5359">
                  <c:v>168.81232966433686</c:v>
                </c:pt>
                <c:pt idx="5360">
                  <c:v>169.34765625</c:v>
                </c:pt>
                <c:pt idx="5361">
                  <c:v>171.84929401436239</c:v>
                </c:pt>
                <c:pt idx="5362">
                  <c:v>186.11499680273079</c:v>
                </c:pt>
                <c:pt idx="5363">
                  <c:v>193.22490363197176</c:v>
                </c:pt>
                <c:pt idx="5364">
                  <c:v>192.29904189635826</c:v>
                </c:pt>
                <c:pt idx="5365">
                  <c:v>189.66369765913035</c:v>
                </c:pt>
                <c:pt idx="5366">
                  <c:v>191.49967657369189</c:v>
                </c:pt>
                <c:pt idx="5367">
                  <c:v>192.48816601159405</c:v>
                </c:pt>
                <c:pt idx="5368">
                  <c:v>192.76117208312212</c:v>
                </c:pt>
                <c:pt idx="5369">
                  <c:v>192.10869045793279</c:v>
                </c:pt>
                <c:pt idx="5370">
                  <c:v>191.48848773780134</c:v>
                </c:pt>
                <c:pt idx="5371">
                  <c:v>190.52588493692352</c:v>
                </c:pt>
                <c:pt idx="5372">
                  <c:v>179.91587142162527</c:v>
                </c:pt>
                <c:pt idx="5373">
                  <c:v>184.98877389223881</c:v>
                </c:pt>
                <c:pt idx="5374">
                  <c:v>191.88975479733011</c:v>
                </c:pt>
                <c:pt idx="5375">
                  <c:v>195.82293836806957</c:v>
                </c:pt>
                <c:pt idx="5376">
                  <c:v>196.05299544158882</c:v>
                </c:pt>
                <c:pt idx="5377">
                  <c:v>193.33294779119569</c:v>
                </c:pt>
                <c:pt idx="5378">
                  <c:v>199.49103753262955</c:v>
                </c:pt>
                <c:pt idx="5379">
                  <c:v>201.80001354768785</c:v>
                </c:pt>
                <c:pt idx="5380">
                  <c:v>201.31229678468208</c:v>
                </c:pt>
                <c:pt idx="5381">
                  <c:v>200.73782487429932</c:v>
                </c:pt>
                <c:pt idx="5382">
                  <c:v>199.15833513271716</c:v>
                </c:pt>
                <c:pt idx="5383">
                  <c:v>198.21041920347662</c:v>
                </c:pt>
                <c:pt idx="5384">
                  <c:v>192.08125595798978</c:v>
                </c:pt>
                <c:pt idx="5385">
                  <c:v>196.76261543793299</c:v>
                </c:pt>
                <c:pt idx="5386">
                  <c:v>191.62369386471175</c:v>
                </c:pt>
                <c:pt idx="5387">
                  <c:v>195.42893989312924</c:v>
                </c:pt>
                <c:pt idx="5388">
                  <c:v>193.28990409656254</c:v>
                </c:pt>
                <c:pt idx="5389">
                  <c:v>193.02821225594076</c:v>
                </c:pt>
                <c:pt idx="5390">
                  <c:v>192.84245041133966</c:v>
                </c:pt>
                <c:pt idx="5391">
                  <c:v>195.57977650662215</c:v>
                </c:pt>
                <c:pt idx="5392">
                  <c:v>200.44231486650943</c:v>
                </c:pt>
                <c:pt idx="5393">
                  <c:v>196.91284932965911</c:v>
                </c:pt>
                <c:pt idx="5394">
                  <c:v>194.91807574740562</c:v>
                </c:pt>
                <c:pt idx="5395">
                  <c:v>194.99971178126529</c:v>
                </c:pt>
                <c:pt idx="5396">
                  <c:v>194.20865259219821</c:v>
                </c:pt>
                <c:pt idx="5397">
                  <c:v>194.58524074747265</c:v>
                </c:pt>
                <c:pt idx="5398">
                  <c:v>192.86657409481353</c:v>
                </c:pt>
                <c:pt idx="5399">
                  <c:v>190.61475800304879</c:v>
                </c:pt>
                <c:pt idx="5400">
                  <c:v>191.81952345748923</c:v>
                </c:pt>
                <c:pt idx="5401">
                  <c:v>192.77315980364247</c:v>
                </c:pt>
                <c:pt idx="5402">
                  <c:v>190.6720040004638</c:v>
                </c:pt>
                <c:pt idx="5403">
                  <c:v>190.85637320269018</c:v>
                </c:pt>
                <c:pt idx="5404">
                  <c:v>190.04490311244854</c:v>
                </c:pt>
                <c:pt idx="5405">
                  <c:v>186.49312509248901</c:v>
                </c:pt>
                <c:pt idx="5406">
                  <c:v>186.7931068379269</c:v>
                </c:pt>
                <c:pt idx="5407">
                  <c:v>186.68638125374474</c:v>
                </c:pt>
                <c:pt idx="5408">
                  <c:v>186.57965566956261</c:v>
                </c:pt>
                <c:pt idx="5409">
                  <c:v>186.54651412894918</c:v>
                </c:pt>
                <c:pt idx="5410">
                  <c:v>189.32913063071871</c:v>
                </c:pt>
                <c:pt idx="5411">
                  <c:v>194.73418379522954</c:v>
                </c:pt>
                <c:pt idx="5412">
                  <c:v>197.86537511645645</c:v>
                </c:pt>
                <c:pt idx="5413">
                  <c:v>200.05730308101928</c:v>
                </c:pt>
                <c:pt idx="5414">
                  <c:v>194.06162366891721</c:v>
                </c:pt>
                <c:pt idx="5415">
                  <c:v>191.20697959162399</c:v>
                </c:pt>
                <c:pt idx="5416">
                  <c:v>194.1887992647701</c:v>
                </c:pt>
                <c:pt idx="5417">
                  <c:v>194.73385193459853</c:v>
                </c:pt>
                <c:pt idx="5418">
                  <c:v>192.21909895221245</c:v>
                </c:pt>
                <c:pt idx="5419">
                  <c:v>194.61494657610447</c:v>
                </c:pt>
                <c:pt idx="5420">
                  <c:v>188.89811884299908</c:v>
                </c:pt>
                <c:pt idx="5421">
                  <c:v>186.95415158878131</c:v>
                </c:pt>
                <c:pt idx="5422">
                  <c:v>187.49300501659599</c:v>
                </c:pt>
                <c:pt idx="5423">
                  <c:v>189.31575456843498</c:v>
                </c:pt>
                <c:pt idx="5424">
                  <c:v>192.2859695708361</c:v>
                </c:pt>
                <c:pt idx="5425">
                  <c:v>192.58761417758825</c:v>
                </c:pt>
                <c:pt idx="5426">
                  <c:v>192.82182622087052</c:v>
                </c:pt>
                <c:pt idx="5427">
                  <c:v>187.61035101198729</c:v>
                </c:pt>
                <c:pt idx="5428">
                  <c:v>195.28826743337243</c:v>
                </c:pt>
                <c:pt idx="5429">
                  <c:v>186.12673126500366</c:v>
                </c:pt>
                <c:pt idx="5430">
                  <c:v>189.4890686402409</c:v>
                </c:pt>
                <c:pt idx="5431">
                  <c:v>189.31299391974895</c:v>
                </c:pt>
                <c:pt idx="5432">
                  <c:v>184.71218574080129</c:v>
                </c:pt>
                <c:pt idx="5433">
                  <c:v>192.0235617989583</c:v>
                </c:pt>
                <c:pt idx="5434">
                  <c:v>187.64513604396822</c:v>
                </c:pt>
                <c:pt idx="5435">
                  <c:v>187.55443388454967</c:v>
                </c:pt>
                <c:pt idx="5436">
                  <c:v>188.79280696871484</c:v>
                </c:pt>
                <c:pt idx="5437">
                  <c:v>189.69780500545056</c:v>
                </c:pt>
                <c:pt idx="5438">
                  <c:v>192.12535036308611</c:v>
                </c:pt>
                <c:pt idx="5439">
                  <c:v>184.78425091591296</c:v>
                </c:pt>
                <c:pt idx="5440">
                  <c:v>181.43598147557179</c:v>
                </c:pt>
                <c:pt idx="5441">
                  <c:v>183.82513056379898</c:v>
                </c:pt>
                <c:pt idx="5442">
                  <c:v>184.13303886369141</c:v>
                </c:pt>
                <c:pt idx="5443">
                  <c:v>183.36671889243391</c:v>
                </c:pt>
                <c:pt idx="5444">
                  <c:v>182.81356714194337</c:v>
                </c:pt>
                <c:pt idx="5445">
                  <c:v>185.00348205905698</c:v>
                </c:pt>
                <c:pt idx="5446">
                  <c:v>178.34067140900413</c:v>
                </c:pt>
                <c:pt idx="5447">
                  <c:v>180.01247959502638</c:v>
                </c:pt>
                <c:pt idx="5448">
                  <c:v>182.31532558745951</c:v>
                </c:pt>
                <c:pt idx="5449">
                  <c:v>191.6680610696074</c:v>
                </c:pt>
                <c:pt idx="5450">
                  <c:v>192.57302224099098</c:v>
                </c:pt>
                <c:pt idx="5451">
                  <c:v>192.43939842890376</c:v>
                </c:pt>
                <c:pt idx="5452">
                  <c:v>192.69867819843341</c:v>
                </c:pt>
                <c:pt idx="5453">
                  <c:v>193.93612672044148</c:v>
                </c:pt>
                <c:pt idx="5454">
                  <c:v>193.54112852696912</c:v>
                </c:pt>
                <c:pt idx="5455">
                  <c:v>191.94908957349361</c:v>
                </c:pt>
                <c:pt idx="5456">
                  <c:v>190.85037535831836</c:v>
                </c:pt>
                <c:pt idx="5457">
                  <c:v>190.47474231594788</c:v>
                </c:pt>
                <c:pt idx="5458">
                  <c:v>190.4914092882334</c:v>
                </c:pt>
                <c:pt idx="5459">
                  <c:v>191.20256683935278</c:v>
                </c:pt>
                <c:pt idx="5460">
                  <c:v>190.79090459253794</c:v>
                </c:pt>
                <c:pt idx="5461">
                  <c:v>191.65816097797133</c:v>
                </c:pt>
                <c:pt idx="5462">
                  <c:v>195.31344893815361</c:v>
                </c:pt>
                <c:pt idx="5463">
                  <c:v>195.04420655190816</c:v>
                </c:pt>
                <c:pt idx="5464">
                  <c:v>196.41547060265466</c:v>
                </c:pt>
                <c:pt idx="5465">
                  <c:v>189.81618469654779</c:v>
                </c:pt>
                <c:pt idx="5466">
                  <c:v>190.24468824591668</c:v>
                </c:pt>
                <c:pt idx="5467">
                  <c:v>186.59973660231245</c:v>
                </c:pt>
                <c:pt idx="5468">
                  <c:v>189.31247496215806</c:v>
                </c:pt>
                <c:pt idx="5469">
                  <c:v>190.61702862200843</c:v>
                </c:pt>
                <c:pt idx="5470">
                  <c:v>188.69582617303169</c:v>
                </c:pt>
                <c:pt idx="5471">
                  <c:v>190.68223215441279</c:v>
                </c:pt>
                <c:pt idx="5472">
                  <c:v>191.46904512719334</c:v>
                </c:pt>
                <c:pt idx="5473">
                  <c:v>185.76666921278976</c:v>
                </c:pt>
                <c:pt idx="5474">
                  <c:v>193.14435699772909</c:v>
                </c:pt>
                <c:pt idx="5475">
                  <c:v>198.73457125179661</c:v>
                </c:pt>
                <c:pt idx="5476">
                  <c:v>195.98941216672719</c:v>
                </c:pt>
                <c:pt idx="5477">
                  <c:v>196.97074999468026</c:v>
                </c:pt>
                <c:pt idx="5478">
                  <c:v>197.156391342831</c:v>
                </c:pt>
                <c:pt idx="5479">
                  <c:v>197.12066651023559</c:v>
                </c:pt>
                <c:pt idx="5480">
                  <c:v>195.40575832074958</c:v>
                </c:pt>
                <c:pt idx="5481">
                  <c:v>193.09947951627237</c:v>
                </c:pt>
                <c:pt idx="5482">
                  <c:v>191.92151879328588</c:v>
                </c:pt>
                <c:pt idx="5483">
                  <c:v>191.10493955498453</c:v>
                </c:pt>
                <c:pt idx="5484">
                  <c:v>191.25172971509267</c:v>
                </c:pt>
                <c:pt idx="5485">
                  <c:v>191.58990988781514</c:v>
                </c:pt>
                <c:pt idx="5486">
                  <c:v>192.8285298597965</c:v>
                </c:pt>
                <c:pt idx="5487">
                  <c:v>193.64046786263606</c:v>
                </c:pt>
                <c:pt idx="5488">
                  <c:v>194.43032276534788</c:v>
                </c:pt>
                <c:pt idx="5489">
                  <c:v>192.10918217707029</c:v>
                </c:pt>
                <c:pt idx="5490">
                  <c:v>194.69007077554434</c:v>
                </c:pt>
                <c:pt idx="5491">
                  <c:v>191.32770207286492</c:v>
                </c:pt>
                <c:pt idx="5492">
                  <c:v>191.5063663596294</c:v>
                </c:pt>
                <c:pt idx="5493">
                  <c:v>190.50368459026384</c:v>
                </c:pt>
                <c:pt idx="5494">
                  <c:v>188.79199281256666</c:v>
                </c:pt>
                <c:pt idx="5495">
                  <c:v>188.02113624311446</c:v>
                </c:pt>
                <c:pt idx="5496">
                  <c:v>187.45678348381415</c:v>
                </c:pt>
                <c:pt idx="5497">
                  <c:v>186.80521793603941</c:v>
                </c:pt>
                <c:pt idx="5498">
                  <c:v>185.96150527201539</c:v>
                </c:pt>
                <c:pt idx="5499">
                  <c:v>189.67493999268709</c:v>
                </c:pt>
                <c:pt idx="5500">
                  <c:v>189.8384648787999</c:v>
                </c:pt>
                <c:pt idx="5501">
                  <c:v>185.43687186858537</c:v>
                </c:pt>
                <c:pt idx="5502">
                  <c:v>185.79563333729061</c:v>
                </c:pt>
                <c:pt idx="5503">
                  <c:v>187.75460519163803</c:v>
                </c:pt>
                <c:pt idx="5504">
                  <c:v>186.85374211597514</c:v>
                </c:pt>
                <c:pt idx="5505">
                  <c:v>184.63248058546372</c:v>
                </c:pt>
                <c:pt idx="5506">
                  <c:v>195.13651637153254</c:v>
                </c:pt>
                <c:pt idx="5507">
                  <c:v>193.31257311016469</c:v>
                </c:pt>
                <c:pt idx="5508">
                  <c:v>193.09825778380491</c:v>
                </c:pt>
                <c:pt idx="5509">
                  <c:v>193.57245316643508</c:v>
                </c:pt>
                <c:pt idx="5510">
                  <c:v>185.86294196969331</c:v>
                </c:pt>
                <c:pt idx="5511">
                  <c:v>186.52825284090909</c:v>
                </c:pt>
                <c:pt idx="5512">
                  <c:v>187.33991561781318</c:v>
                </c:pt>
                <c:pt idx="5513">
                  <c:v>186.28091380017014</c:v>
                </c:pt>
                <c:pt idx="5514">
                  <c:v>190.09663816521476</c:v>
                </c:pt>
                <c:pt idx="5515">
                  <c:v>186.52353781377766</c:v>
                </c:pt>
                <c:pt idx="5516">
                  <c:v>184.44882437198669</c:v>
                </c:pt>
                <c:pt idx="5517">
                  <c:v>189.51261034190321</c:v>
                </c:pt>
                <c:pt idx="5518">
                  <c:v>193.51268432837716</c:v>
                </c:pt>
                <c:pt idx="5519">
                  <c:v>189.27189679873629</c:v>
                </c:pt>
                <c:pt idx="5520">
                  <c:v>193.56568690795226</c:v>
                </c:pt>
                <c:pt idx="5521">
                  <c:v>196.02453543211939</c:v>
                </c:pt>
                <c:pt idx="5522">
                  <c:v>195.64812776953886</c:v>
                </c:pt>
                <c:pt idx="5523">
                  <c:v>193.34561110208125</c:v>
                </c:pt>
                <c:pt idx="5524">
                  <c:v>194.07813283605259</c:v>
                </c:pt>
                <c:pt idx="5525">
                  <c:v>196.18380582902188</c:v>
                </c:pt>
                <c:pt idx="5526">
                  <c:v>193.00462548022136</c:v>
                </c:pt>
                <c:pt idx="5527">
                  <c:v>192.5889989264488</c:v>
                </c:pt>
                <c:pt idx="5528">
                  <c:v>188.32002716815984</c:v>
                </c:pt>
                <c:pt idx="5529">
                  <c:v>193.29358344550607</c:v>
                </c:pt>
                <c:pt idx="5530">
                  <c:v>190.1447301016195</c:v>
                </c:pt>
                <c:pt idx="5531">
                  <c:v>187.13001242930341</c:v>
                </c:pt>
                <c:pt idx="5532">
                  <c:v>186.46007069524495</c:v>
                </c:pt>
                <c:pt idx="5533">
                  <c:v>188.76168398750923</c:v>
                </c:pt>
                <c:pt idx="5534">
                  <c:v>178.67661832463614</c:v>
                </c:pt>
                <c:pt idx="5535">
                  <c:v>189.5172513139178</c:v>
                </c:pt>
                <c:pt idx="5536">
                  <c:v>189.04191420324298</c:v>
                </c:pt>
                <c:pt idx="5537">
                  <c:v>173.0496643484002</c:v>
                </c:pt>
                <c:pt idx="5538">
                  <c:v>174.93295192142955</c:v>
                </c:pt>
                <c:pt idx="5539">
                  <c:v>190.3310171126744</c:v>
                </c:pt>
                <c:pt idx="5540">
                  <c:v>183.79781183134435</c:v>
                </c:pt>
                <c:pt idx="5541">
                  <c:v>181.48666199248228</c:v>
                </c:pt>
                <c:pt idx="5542">
                  <c:v>180.64949145028064</c:v>
                </c:pt>
                <c:pt idx="5543">
                  <c:v>180.56856954031039</c:v>
                </c:pt>
                <c:pt idx="5544">
                  <c:v>167.99986680617292</c:v>
                </c:pt>
                <c:pt idx="5545">
                  <c:v>156.39437627443726</c:v>
                </c:pt>
                <c:pt idx="5546">
                  <c:v>151.9516569056369</c:v>
                </c:pt>
                <c:pt idx="5547">
                  <c:v>129.04125161554785</c:v>
                </c:pt>
                <c:pt idx="5548">
                  <c:v>130.29879910613948</c:v>
                </c:pt>
                <c:pt idx="5549">
                  <c:v>133.65125545163997</c:v>
                </c:pt>
                <c:pt idx="5550">
                  <c:v>158.20336918226795</c:v>
                </c:pt>
                <c:pt idx="5551">
                  <c:v>165.55178442976242</c:v>
                </c:pt>
                <c:pt idx="5552">
                  <c:v>164.05460652060557</c:v>
                </c:pt>
                <c:pt idx="5553">
                  <c:v>166.61182743309209</c:v>
                </c:pt>
                <c:pt idx="5554">
                  <c:v>160.47359042866853</c:v>
                </c:pt>
                <c:pt idx="5555">
                  <c:v>149.87806098485052</c:v>
                </c:pt>
                <c:pt idx="5556">
                  <c:v>141.95037502687845</c:v>
                </c:pt>
                <c:pt idx="5557">
                  <c:v>139.87168123837117</c:v>
                </c:pt>
                <c:pt idx="5558">
                  <c:v>144.61947828665697</c:v>
                </c:pt>
                <c:pt idx="5559">
                  <c:v>145.34034503428558</c:v>
                </c:pt>
                <c:pt idx="5560">
                  <c:v>149.66792420491893</c:v>
                </c:pt>
                <c:pt idx="5561">
                  <c:v>152.50173799003403</c:v>
                </c:pt>
                <c:pt idx="5562">
                  <c:v>168.35156274097238</c:v>
                </c:pt>
                <c:pt idx="5563">
                  <c:v>157.04659238092361</c:v>
                </c:pt>
                <c:pt idx="5564">
                  <c:v>163.79606148631012</c:v>
                </c:pt>
                <c:pt idx="5565">
                  <c:v>170.04256199027833</c:v>
                </c:pt>
                <c:pt idx="5566">
                  <c:v>164.4487554472733</c:v>
                </c:pt>
                <c:pt idx="5567">
                  <c:v>167.95414721509667</c:v>
                </c:pt>
                <c:pt idx="5568">
                  <c:v>171.51921815998224</c:v>
                </c:pt>
                <c:pt idx="5569">
                  <c:v>169.9562781332485</c:v>
                </c:pt>
                <c:pt idx="5570">
                  <c:v>161.87577665680178</c:v>
                </c:pt>
                <c:pt idx="5571">
                  <c:v>169.54292620961974</c:v>
                </c:pt>
                <c:pt idx="5572">
                  <c:v>162.83308391005428</c:v>
                </c:pt>
                <c:pt idx="5573">
                  <c:v>163.02627689430497</c:v>
                </c:pt>
                <c:pt idx="5574">
                  <c:v>157.99233762443555</c:v>
                </c:pt>
                <c:pt idx="5575">
                  <c:v>172.44380615403534</c:v>
                </c:pt>
                <c:pt idx="5576">
                  <c:v>170.4275724287555</c:v>
                </c:pt>
                <c:pt idx="5577">
                  <c:v>173.06810159002004</c:v>
                </c:pt>
                <c:pt idx="5578">
                  <c:v>178.16318505049537</c:v>
                </c:pt>
                <c:pt idx="5579">
                  <c:v>177.98270645293636</c:v>
                </c:pt>
                <c:pt idx="5580">
                  <c:v>178.00908085218614</c:v>
                </c:pt>
                <c:pt idx="5581">
                  <c:v>178.24100990196609</c:v>
                </c:pt>
                <c:pt idx="5582">
                  <c:v>171.79199669839895</c:v>
                </c:pt>
                <c:pt idx="5583">
                  <c:v>177.99981890523154</c:v>
                </c:pt>
                <c:pt idx="5584">
                  <c:v>179.0194000090288</c:v>
                </c:pt>
                <c:pt idx="5585">
                  <c:v>170.11726245884316</c:v>
                </c:pt>
                <c:pt idx="5586">
                  <c:v>173.19254646411807</c:v>
                </c:pt>
                <c:pt idx="5587">
                  <c:v>170.90048885653914</c:v>
                </c:pt>
                <c:pt idx="5588">
                  <c:v>171.74690051633044</c:v>
                </c:pt>
                <c:pt idx="5589">
                  <c:v>172.5494934714371</c:v>
                </c:pt>
                <c:pt idx="5590">
                  <c:v>172.3691337411887</c:v>
                </c:pt>
                <c:pt idx="5591">
                  <c:v>171.8915223986703</c:v>
                </c:pt>
                <c:pt idx="5592">
                  <c:v>171.41391105615187</c:v>
                </c:pt>
                <c:pt idx="5593">
                  <c:v>172.48918208801422</c:v>
                </c:pt>
                <c:pt idx="5594">
                  <c:v>169.644103494071</c:v>
                </c:pt>
                <c:pt idx="5595">
                  <c:v>168.48646172267613</c:v>
                </c:pt>
                <c:pt idx="5596">
                  <c:v>169.52505547896658</c:v>
                </c:pt>
                <c:pt idx="5597">
                  <c:v>165.73792319178406</c:v>
                </c:pt>
                <c:pt idx="5598">
                  <c:v>160.9485336983706</c:v>
                </c:pt>
                <c:pt idx="5599">
                  <c:v>160.90568166698779</c:v>
                </c:pt>
                <c:pt idx="5600">
                  <c:v>159.78530184936366</c:v>
                </c:pt>
                <c:pt idx="5601">
                  <c:v>158.83698220988865</c:v>
                </c:pt>
                <c:pt idx="5602">
                  <c:v>157.0438985960655</c:v>
                </c:pt>
                <c:pt idx="5603">
                  <c:v>160.61745831924338</c:v>
                </c:pt>
                <c:pt idx="5604">
                  <c:v>158.30664285598212</c:v>
                </c:pt>
                <c:pt idx="5605">
                  <c:v>156.86309512589327</c:v>
                </c:pt>
                <c:pt idx="5606">
                  <c:v>169.65149726019965</c:v>
                </c:pt>
                <c:pt idx="5607">
                  <c:v>172.20488138667889</c:v>
                </c:pt>
                <c:pt idx="5608">
                  <c:v>176.09611957022415</c:v>
                </c:pt>
                <c:pt idx="5609">
                  <c:v>174.83167619418046</c:v>
                </c:pt>
                <c:pt idx="5610">
                  <c:v>173.83679172690086</c:v>
                </c:pt>
                <c:pt idx="5611">
                  <c:v>174.05129318102311</c:v>
                </c:pt>
                <c:pt idx="5612">
                  <c:v>174.94175253762222</c:v>
                </c:pt>
                <c:pt idx="5613">
                  <c:v>175.35584788921526</c:v>
                </c:pt>
                <c:pt idx="5614">
                  <c:v>173.5876415375447</c:v>
                </c:pt>
                <c:pt idx="5615">
                  <c:v>173.61199995780871</c:v>
                </c:pt>
                <c:pt idx="5616">
                  <c:v>173.58682262263966</c:v>
                </c:pt>
                <c:pt idx="5617">
                  <c:v>174.57371618088101</c:v>
                </c:pt>
                <c:pt idx="5618">
                  <c:v>175.24896749864797</c:v>
                </c:pt>
                <c:pt idx="5619">
                  <c:v>174.65726463088265</c:v>
                </c:pt>
                <c:pt idx="5620">
                  <c:v>174.18531965092595</c:v>
                </c:pt>
                <c:pt idx="5621">
                  <c:v>176.93844038262802</c:v>
                </c:pt>
                <c:pt idx="5622">
                  <c:v>175.64761645358476</c:v>
                </c:pt>
                <c:pt idx="5623">
                  <c:v>174.95699322306237</c:v>
                </c:pt>
                <c:pt idx="5624">
                  <c:v>168.96201982695777</c:v>
                </c:pt>
                <c:pt idx="5625">
                  <c:v>165.20245622137855</c:v>
                </c:pt>
                <c:pt idx="5626">
                  <c:v>165.58443121602082</c:v>
                </c:pt>
                <c:pt idx="5627">
                  <c:v>166.45284200321268</c:v>
                </c:pt>
                <c:pt idx="5628">
                  <c:v>165.62234504943876</c:v>
                </c:pt>
                <c:pt idx="5629">
                  <c:v>168.68314776152337</c:v>
                </c:pt>
                <c:pt idx="5630">
                  <c:v>169.9469670756913</c:v>
                </c:pt>
                <c:pt idx="5631">
                  <c:v>171.27003754982917</c:v>
                </c:pt>
                <c:pt idx="5632">
                  <c:v>171.55111633584312</c:v>
                </c:pt>
                <c:pt idx="5633">
                  <c:v>170.31280048076923</c:v>
                </c:pt>
                <c:pt idx="5634">
                  <c:v>169.22760817307693</c:v>
                </c:pt>
                <c:pt idx="5635">
                  <c:v>168.44491947166355</c:v>
                </c:pt>
                <c:pt idx="5636">
                  <c:v>170.44852794721211</c:v>
                </c:pt>
                <c:pt idx="5637">
                  <c:v>153.64813987363991</c:v>
                </c:pt>
                <c:pt idx="5638">
                  <c:v>163.17168791361385</c:v>
                </c:pt>
                <c:pt idx="5639">
                  <c:v>165.15581784391873</c:v>
                </c:pt>
                <c:pt idx="5640">
                  <c:v>163.92063541402678</c:v>
                </c:pt>
                <c:pt idx="5641">
                  <c:v>167.25062073520616</c:v>
                </c:pt>
                <c:pt idx="5642">
                  <c:v>162.31421234425432</c:v>
                </c:pt>
                <c:pt idx="5643">
                  <c:v>165.00168679201192</c:v>
                </c:pt>
                <c:pt idx="5644">
                  <c:v>165.11819911757939</c:v>
                </c:pt>
                <c:pt idx="5645">
                  <c:v>162.23450849618234</c:v>
                </c:pt>
                <c:pt idx="5646">
                  <c:v>162.2001798241468</c:v>
                </c:pt>
                <c:pt idx="5647">
                  <c:v>163.26757002146346</c:v>
                </c:pt>
                <c:pt idx="5648">
                  <c:v>159.08657031740753</c:v>
                </c:pt>
                <c:pt idx="5649">
                  <c:v>156.29641993942556</c:v>
                </c:pt>
                <c:pt idx="5650">
                  <c:v>156.24248359832208</c:v>
                </c:pt>
                <c:pt idx="5651">
                  <c:v>161.39157373033413</c:v>
                </c:pt>
                <c:pt idx="5652">
                  <c:v>162.07133462350194</c:v>
                </c:pt>
                <c:pt idx="5653">
                  <c:v>160.53024759831521</c:v>
                </c:pt>
                <c:pt idx="5654">
                  <c:v>156.05051406740748</c:v>
                </c:pt>
                <c:pt idx="5655">
                  <c:v>156.42410051275527</c:v>
                </c:pt>
                <c:pt idx="5656">
                  <c:v>156.6572856163601</c:v>
                </c:pt>
                <c:pt idx="5657">
                  <c:v>147.45713669787096</c:v>
                </c:pt>
                <c:pt idx="5658">
                  <c:v>148.62795174664126</c:v>
                </c:pt>
                <c:pt idx="5659">
                  <c:v>157.0006360750084</c:v>
                </c:pt>
                <c:pt idx="5660">
                  <c:v>149.4112387942294</c:v>
                </c:pt>
                <c:pt idx="5661">
                  <c:v>148.72859779433691</c:v>
                </c:pt>
                <c:pt idx="5662">
                  <c:v>152.67620492691401</c:v>
                </c:pt>
                <c:pt idx="5663">
                  <c:v>157.38197375298844</c:v>
                </c:pt>
                <c:pt idx="5664">
                  <c:v>157.39345917686515</c:v>
                </c:pt>
                <c:pt idx="5665">
                  <c:v>167.90003408997688</c:v>
                </c:pt>
                <c:pt idx="5666">
                  <c:v>157.14168264450495</c:v>
                </c:pt>
                <c:pt idx="5667">
                  <c:v>154.30725215858379</c:v>
                </c:pt>
                <c:pt idx="5668">
                  <c:v>150.93556236750732</c:v>
                </c:pt>
                <c:pt idx="5669">
                  <c:v>154.12150042003054</c:v>
                </c:pt>
                <c:pt idx="5670">
                  <c:v>153.95729858905938</c:v>
                </c:pt>
                <c:pt idx="5671">
                  <c:v>158.42227285662602</c:v>
                </c:pt>
                <c:pt idx="5672">
                  <c:v>157.35003321389743</c:v>
                </c:pt>
                <c:pt idx="5673">
                  <c:v>154.68228686471983</c:v>
                </c:pt>
                <c:pt idx="5674">
                  <c:v>152.95995391876326</c:v>
                </c:pt>
                <c:pt idx="5675">
                  <c:v>155.24243249540632</c:v>
                </c:pt>
                <c:pt idx="5676">
                  <c:v>159.9791695293579</c:v>
                </c:pt>
                <c:pt idx="5677">
                  <c:v>154.97854212965154</c:v>
                </c:pt>
                <c:pt idx="5678">
                  <c:v>150.56112784530856</c:v>
                </c:pt>
                <c:pt idx="5679">
                  <c:v>149.90231915134575</c:v>
                </c:pt>
                <c:pt idx="5680">
                  <c:v>156.99458357656457</c:v>
                </c:pt>
                <c:pt idx="5681">
                  <c:v>150.74842263826383</c:v>
                </c:pt>
                <c:pt idx="5682">
                  <c:v>111.4412883879527</c:v>
                </c:pt>
                <c:pt idx="5683">
                  <c:v>143.33803946987652</c:v>
                </c:pt>
                <c:pt idx="5684">
                  <c:v>142.25492111961123</c:v>
                </c:pt>
                <c:pt idx="5685">
                  <c:v>152.36199118475682</c:v>
                </c:pt>
                <c:pt idx="5686">
                  <c:v>155.22239510433806</c:v>
                </c:pt>
                <c:pt idx="5687">
                  <c:v>157.64891595352447</c:v>
                </c:pt>
                <c:pt idx="5688">
                  <c:v>147.23292298818049</c:v>
                </c:pt>
                <c:pt idx="5689">
                  <c:v>154.46275960534558</c:v>
                </c:pt>
                <c:pt idx="5690">
                  <c:v>152.25789961363489</c:v>
                </c:pt>
                <c:pt idx="5691">
                  <c:v>155.27914564233259</c:v>
                </c:pt>
                <c:pt idx="5692">
                  <c:v>154.22648476409111</c:v>
                </c:pt>
                <c:pt idx="5693">
                  <c:v>155.0113257518465</c:v>
                </c:pt>
                <c:pt idx="5694">
                  <c:v>154.19049907142781</c:v>
                </c:pt>
                <c:pt idx="5695">
                  <c:v>156.63835755174705</c:v>
                </c:pt>
                <c:pt idx="5696">
                  <c:v>153.13888220805015</c:v>
                </c:pt>
                <c:pt idx="5697">
                  <c:v>157.13165558439113</c:v>
                </c:pt>
                <c:pt idx="5698">
                  <c:v>158.7765664705056</c:v>
                </c:pt>
                <c:pt idx="5699">
                  <c:v>160.05151084316466</c:v>
                </c:pt>
                <c:pt idx="5700">
                  <c:v>157.37438259256726</c:v>
                </c:pt>
                <c:pt idx="5701">
                  <c:v>156.89263052825004</c:v>
                </c:pt>
                <c:pt idx="5702">
                  <c:v>154.45520736033649</c:v>
                </c:pt>
                <c:pt idx="5703">
                  <c:v>156.78251330175402</c:v>
                </c:pt>
                <c:pt idx="5704">
                  <c:v>160.25320245778255</c:v>
                </c:pt>
                <c:pt idx="5705">
                  <c:v>162.46144981927455</c:v>
                </c:pt>
                <c:pt idx="5706">
                  <c:v>156.60233135738022</c:v>
                </c:pt>
                <c:pt idx="5707">
                  <c:v>150.23829453011172</c:v>
                </c:pt>
                <c:pt idx="5708">
                  <c:v>154.81842319513166</c:v>
                </c:pt>
                <c:pt idx="5709">
                  <c:v>155.81660898848563</c:v>
                </c:pt>
                <c:pt idx="5710">
                  <c:v>67.849296663036995</c:v>
                </c:pt>
                <c:pt idx="5711">
                  <c:v>104.88443981112609</c:v>
                </c:pt>
                <c:pt idx="5712">
                  <c:v>131.85576884217227</c:v>
                </c:pt>
                <c:pt idx="5713">
                  <c:v>142.07536299018309</c:v>
                </c:pt>
                <c:pt idx="5714">
                  <c:v>161.70097082269942</c:v>
                </c:pt>
                <c:pt idx="5715">
                  <c:v>160.28385077776917</c:v>
                </c:pt>
                <c:pt idx="5716">
                  <c:v>160.88865886212741</c:v>
                </c:pt>
                <c:pt idx="5717">
                  <c:v>159.05036380399198</c:v>
                </c:pt>
                <c:pt idx="5718">
                  <c:v>163.13333287559263</c:v>
                </c:pt>
                <c:pt idx="5719">
                  <c:v>160.56386868503213</c:v>
                </c:pt>
                <c:pt idx="5720">
                  <c:v>160.86438170723969</c:v>
                </c:pt>
                <c:pt idx="5721">
                  <c:v>163.6997277763023</c:v>
                </c:pt>
                <c:pt idx="5722">
                  <c:v>165.89062281933326</c:v>
                </c:pt>
                <c:pt idx="5723">
                  <c:v>175.39669136138522</c:v>
                </c:pt>
                <c:pt idx="5724">
                  <c:v>169.98276941560962</c:v>
                </c:pt>
                <c:pt idx="5725">
                  <c:v>164.96543284342567</c:v>
                </c:pt>
                <c:pt idx="5726">
                  <c:v>160.53765248804118</c:v>
                </c:pt>
                <c:pt idx="5727">
                  <c:v>154.71257842692177</c:v>
                </c:pt>
                <c:pt idx="5728">
                  <c:v>159.08530287833307</c:v>
                </c:pt>
                <c:pt idx="5729">
                  <c:v>155.29620927980923</c:v>
                </c:pt>
                <c:pt idx="5730">
                  <c:v>163.47482060230169</c:v>
                </c:pt>
                <c:pt idx="5731">
                  <c:v>161.2000214732426</c:v>
                </c:pt>
                <c:pt idx="5732">
                  <c:v>165.8546430440139</c:v>
                </c:pt>
                <c:pt idx="5733">
                  <c:v>166.38959544841174</c:v>
                </c:pt>
                <c:pt idx="5734">
                  <c:v>166.93410727014125</c:v>
                </c:pt>
                <c:pt idx="5735">
                  <c:v>160.88811688872647</c:v>
                </c:pt>
                <c:pt idx="5736">
                  <c:v>166.0839564613037</c:v>
                </c:pt>
                <c:pt idx="5737">
                  <c:v>164.71137431670556</c:v>
                </c:pt>
                <c:pt idx="5738">
                  <c:v>169.19125348321211</c:v>
                </c:pt>
                <c:pt idx="5739">
                  <c:v>188.03221103707051</c:v>
                </c:pt>
                <c:pt idx="5740">
                  <c:v>188.84587330914465</c:v>
                </c:pt>
                <c:pt idx="5741">
                  <c:v>187.4079182421174</c:v>
                </c:pt>
                <c:pt idx="5742">
                  <c:v>187.23748586450532</c:v>
                </c:pt>
                <c:pt idx="5743">
                  <c:v>194.89197487153569</c:v>
                </c:pt>
                <c:pt idx="5744">
                  <c:v>186.85671049493979</c:v>
                </c:pt>
                <c:pt idx="5745">
                  <c:v>184.50765848848567</c:v>
                </c:pt>
                <c:pt idx="5746">
                  <c:v>184.35118925456615</c:v>
                </c:pt>
                <c:pt idx="5747">
                  <c:v>183.73766302051322</c:v>
                </c:pt>
                <c:pt idx="5748">
                  <c:v>182.58476423227074</c:v>
                </c:pt>
                <c:pt idx="5749">
                  <c:v>177.98188162201831</c:v>
                </c:pt>
                <c:pt idx="5750">
                  <c:v>177.90716158111081</c:v>
                </c:pt>
                <c:pt idx="5751">
                  <c:v>176.60409624079733</c:v>
                </c:pt>
                <c:pt idx="5752">
                  <c:v>181.68392098677074</c:v>
                </c:pt>
                <c:pt idx="5753">
                  <c:v>181.17611937286171</c:v>
                </c:pt>
                <c:pt idx="5754">
                  <c:v>184.69167528636402</c:v>
                </c:pt>
                <c:pt idx="5755">
                  <c:v>188.6622825900815</c:v>
                </c:pt>
                <c:pt idx="5756">
                  <c:v>186.46797093899798</c:v>
                </c:pt>
                <c:pt idx="5757">
                  <c:v>185.38811435814739</c:v>
                </c:pt>
                <c:pt idx="5758">
                  <c:v>177.80936683054992</c:v>
                </c:pt>
                <c:pt idx="5759">
                  <c:v>164.93366704133928</c:v>
                </c:pt>
                <c:pt idx="5760">
                  <c:v>140.13467653760725</c:v>
                </c:pt>
                <c:pt idx="5761">
                  <c:v>152.71644635636036</c:v>
                </c:pt>
                <c:pt idx="5762">
                  <c:v>143.77501054052152</c:v>
                </c:pt>
                <c:pt idx="5763">
                  <c:v>118.12001674000238</c:v>
                </c:pt>
                <c:pt idx="5764">
                  <c:v>120.70279647838842</c:v>
                </c:pt>
                <c:pt idx="5765">
                  <c:v>123.59554320491216</c:v>
                </c:pt>
                <c:pt idx="5766">
                  <c:v>131.47157440675136</c:v>
                </c:pt>
                <c:pt idx="5767">
                  <c:v>161.39081401071334</c:v>
                </c:pt>
                <c:pt idx="5768">
                  <c:v>173.74769528259611</c:v>
                </c:pt>
                <c:pt idx="5769">
                  <c:v>175.46109736275633</c:v>
                </c:pt>
                <c:pt idx="5770">
                  <c:v>169.16046809108249</c:v>
                </c:pt>
                <c:pt idx="5771">
                  <c:v>172.08730959387728</c:v>
                </c:pt>
                <c:pt idx="5772">
                  <c:v>172.22197926588782</c:v>
                </c:pt>
                <c:pt idx="5773">
                  <c:v>169.73704908329992</c:v>
                </c:pt>
                <c:pt idx="5774">
                  <c:v>176.03984264132376</c:v>
                </c:pt>
                <c:pt idx="5775">
                  <c:v>174.62685336936704</c:v>
                </c:pt>
                <c:pt idx="5776">
                  <c:v>175.12894954915586</c:v>
                </c:pt>
                <c:pt idx="5777">
                  <c:v>173.96441151665113</c:v>
                </c:pt>
                <c:pt idx="5778">
                  <c:v>168.76060642011043</c:v>
                </c:pt>
                <c:pt idx="5779">
                  <c:v>175.63823707234729</c:v>
                </c:pt>
                <c:pt idx="5780">
                  <c:v>174.60445480439546</c:v>
                </c:pt>
                <c:pt idx="5781">
                  <c:v>175.7681647465929</c:v>
                </c:pt>
                <c:pt idx="5782">
                  <c:v>173.40629394844387</c:v>
                </c:pt>
                <c:pt idx="5783">
                  <c:v>171.01953330295191</c:v>
                </c:pt>
                <c:pt idx="5784">
                  <c:v>171.44740659605131</c:v>
                </c:pt>
                <c:pt idx="5785">
                  <c:v>169.55050820450208</c:v>
                </c:pt>
                <c:pt idx="5786">
                  <c:v>169.82507208276797</c:v>
                </c:pt>
                <c:pt idx="5787">
                  <c:v>170.56218984771536</c:v>
                </c:pt>
                <c:pt idx="5788">
                  <c:v>171.82153014341864</c:v>
                </c:pt>
                <c:pt idx="5789">
                  <c:v>168.80905010079795</c:v>
                </c:pt>
                <c:pt idx="5790">
                  <c:v>172.20250269794326</c:v>
                </c:pt>
                <c:pt idx="5791">
                  <c:v>172.16331861205742</c:v>
                </c:pt>
                <c:pt idx="5792">
                  <c:v>171.61057265254601</c:v>
                </c:pt>
                <c:pt idx="5793">
                  <c:v>164.99205062419361</c:v>
                </c:pt>
                <c:pt idx="5794">
                  <c:v>162.29202058822625</c:v>
                </c:pt>
                <c:pt idx="5795">
                  <c:v>166.84622421790655</c:v>
                </c:pt>
                <c:pt idx="5796">
                  <c:v>165.06364416754201</c:v>
                </c:pt>
                <c:pt idx="5797">
                  <c:v>165.66764656214448</c:v>
                </c:pt>
                <c:pt idx="5798">
                  <c:v>166.33831780198719</c:v>
                </c:pt>
                <c:pt idx="5799">
                  <c:v>152.93978240305901</c:v>
                </c:pt>
                <c:pt idx="5800">
                  <c:v>158.56036393394419</c:v>
                </c:pt>
                <c:pt idx="5801">
                  <c:v>161.9402207594714</c:v>
                </c:pt>
                <c:pt idx="5802">
                  <c:v>161.85840287825548</c:v>
                </c:pt>
                <c:pt idx="5803">
                  <c:v>162.94771632522145</c:v>
                </c:pt>
                <c:pt idx="5804">
                  <c:v>165.00210597143973</c:v>
                </c:pt>
                <c:pt idx="5805">
                  <c:v>160.94033145778593</c:v>
                </c:pt>
                <c:pt idx="5806">
                  <c:v>173.51409091467039</c:v>
                </c:pt>
                <c:pt idx="5807">
                  <c:v>160.88955830403401</c:v>
                </c:pt>
                <c:pt idx="5808">
                  <c:v>154.89857617525692</c:v>
                </c:pt>
                <c:pt idx="5809">
                  <c:v>159.74673258485549</c:v>
                </c:pt>
                <c:pt idx="5810">
                  <c:v>161.10541060411768</c:v>
                </c:pt>
                <c:pt idx="5811">
                  <c:v>154.34501088181241</c:v>
                </c:pt>
                <c:pt idx="5812">
                  <c:v>154.25183955094451</c:v>
                </c:pt>
                <c:pt idx="5813">
                  <c:v>156.21784877625689</c:v>
                </c:pt>
                <c:pt idx="5814">
                  <c:v>157.97022843635</c:v>
                </c:pt>
                <c:pt idx="5815">
                  <c:v>157.86156991498015</c:v>
                </c:pt>
                <c:pt idx="5816">
                  <c:v>157.10554246222239</c:v>
                </c:pt>
                <c:pt idx="5817">
                  <c:v>153.15685258415417</c:v>
                </c:pt>
                <c:pt idx="5818">
                  <c:v>154.22429594722448</c:v>
                </c:pt>
                <c:pt idx="5819">
                  <c:v>154.23716331419095</c:v>
                </c:pt>
                <c:pt idx="5820">
                  <c:v>155.05589592271437</c:v>
                </c:pt>
                <c:pt idx="5821">
                  <c:v>153.75034977049137</c:v>
                </c:pt>
                <c:pt idx="5822">
                  <c:v>156.96532958273187</c:v>
                </c:pt>
                <c:pt idx="5823">
                  <c:v>153.01587203847993</c:v>
                </c:pt>
                <c:pt idx="5824">
                  <c:v>152.55068648115002</c:v>
                </c:pt>
                <c:pt idx="5825">
                  <c:v>154.06645281311921</c:v>
                </c:pt>
                <c:pt idx="5826">
                  <c:v>154.71650825826231</c:v>
                </c:pt>
                <c:pt idx="5827">
                  <c:v>154.87922967810928</c:v>
                </c:pt>
                <c:pt idx="5828">
                  <c:v>152.28216129611195</c:v>
                </c:pt>
                <c:pt idx="5829">
                  <c:v>152.29710727941296</c:v>
                </c:pt>
                <c:pt idx="5830">
                  <c:v>151.32273691868738</c:v>
                </c:pt>
                <c:pt idx="5831">
                  <c:v>153.8551143779452</c:v>
                </c:pt>
                <c:pt idx="5832">
                  <c:v>154.47696270890731</c:v>
                </c:pt>
                <c:pt idx="5833">
                  <c:v>154.03796229528038</c:v>
                </c:pt>
                <c:pt idx="5834">
                  <c:v>152.47235748540729</c:v>
                </c:pt>
                <c:pt idx="5835">
                  <c:v>153.95817259403697</c:v>
                </c:pt>
                <c:pt idx="5836">
                  <c:v>152.85785401055088</c:v>
                </c:pt>
                <c:pt idx="5837">
                  <c:v>154.13895825530253</c:v>
                </c:pt>
                <c:pt idx="5838">
                  <c:v>154.14795155381947</c:v>
                </c:pt>
                <c:pt idx="5839">
                  <c:v>155.64168987607067</c:v>
                </c:pt>
                <c:pt idx="5840">
                  <c:v>158.99177368405748</c:v>
                </c:pt>
                <c:pt idx="5841">
                  <c:v>158.02771288454258</c:v>
                </c:pt>
                <c:pt idx="5842">
                  <c:v>160.45609744164116</c:v>
                </c:pt>
                <c:pt idx="5843">
                  <c:v>163.99929433606508</c:v>
                </c:pt>
                <c:pt idx="5844">
                  <c:v>169.34848772567591</c:v>
                </c:pt>
                <c:pt idx="5845">
                  <c:v>169.60768049103521</c:v>
                </c:pt>
                <c:pt idx="5846">
                  <c:v>178.72493003975441</c:v>
                </c:pt>
                <c:pt idx="5847">
                  <c:v>181.5402264482754</c:v>
                </c:pt>
                <c:pt idx="5848">
                  <c:v>184.52246630428129</c:v>
                </c:pt>
                <c:pt idx="5849">
                  <c:v>177.95637912568034</c:v>
                </c:pt>
                <c:pt idx="5850">
                  <c:v>175.18694903845133</c:v>
                </c:pt>
                <c:pt idx="5851">
                  <c:v>178.7607802461925</c:v>
                </c:pt>
                <c:pt idx="5852">
                  <c:v>171.17591317340097</c:v>
                </c:pt>
                <c:pt idx="5853">
                  <c:v>178.96720447746799</c:v>
                </c:pt>
                <c:pt idx="5854">
                  <c:v>179.08093709274857</c:v>
                </c:pt>
                <c:pt idx="5855">
                  <c:v>178.66497305183691</c:v>
                </c:pt>
                <c:pt idx="5856">
                  <c:v>181.2678909274907</c:v>
                </c:pt>
                <c:pt idx="5857">
                  <c:v>183.76142770445179</c:v>
                </c:pt>
                <c:pt idx="5858">
                  <c:v>187.39120755234734</c:v>
                </c:pt>
                <c:pt idx="5859">
                  <c:v>186.89035355708413</c:v>
                </c:pt>
                <c:pt idx="5860">
                  <c:v>183.79115750699512</c:v>
                </c:pt>
                <c:pt idx="5861">
                  <c:v>182.84770015264255</c:v>
                </c:pt>
                <c:pt idx="5862">
                  <c:v>179.00129329673695</c:v>
                </c:pt>
                <c:pt idx="5863">
                  <c:v>179.05995780999703</c:v>
                </c:pt>
                <c:pt idx="5864">
                  <c:v>183.0730010531932</c:v>
                </c:pt>
                <c:pt idx="5865">
                  <c:v>183.07687019367438</c:v>
                </c:pt>
                <c:pt idx="5866">
                  <c:v>180.81830602699785</c:v>
                </c:pt>
                <c:pt idx="5867">
                  <c:v>180.76607530349764</c:v>
                </c:pt>
                <c:pt idx="5868">
                  <c:v>177.32283706156551</c:v>
                </c:pt>
                <c:pt idx="5869">
                  <c:v>170.5079035896789</c:v>
                </c:pt>
                <c:pt idx="5870">
                  <c:v>178.6133609894882</c:v>
                </c:pt>
                <c:pt idx="5871">
                  <c:v>184.00979357733439</c:v>
                </c:pt>
                <c:pt idx="5872">
                  <c:v>182.89159815798595</c:v>
                </c:pt>
                <c:pt idx="5873">
                  <c:v>184.96847541832395</c:v>
                </c:pt>
                <c:pt idx="5874">
                  <c:v>186.13496105363876</c:v>
                </c:pt>
                <c:pt idx="5875">
                  <c:v>187.86976022395328</c:v>
                </c:pt>
                <c:pt idx="5876">
                  <c:v>189.21573910367741</c:v>
                </c:pt>
                <c:pt idx="5877">
                  <c:v>187.53502826830962</c:v>
                </c:pt>
                <c:pt idx="5878">
                  <c:v>188.36658660651048</c:v>
                </c:pt>
                <c:pt idx="5879">
                  <c:v>189.12765244946101</c:v>
                </c:pt>
                <c:pt idx="5880">
                  <c:v>189.0825562727037</c:v>
                </c:pt>
                <c:pt idx="5881">
                  <c:v>188.63740188764919</c:v>
                </c:pt>
                <c:pt idx="5882">
                  <c:v>188.37663174068283</c:v>
                </c:pt>
                <c:pt idx="5883">
                  <c:v>188.70089794655766</c:v>
                </c:pt>
                <c:pt idx="5884">
                  <c:v>189.09919614812</c:v>
                </c:pt>
                <c:pt idx="5885">
                  <c:v>190.40309079105805</c:v>
                </c:pt>
                <c:pt idx="5886">
                  <c:v>188.79079775132476</c:v>
                </c:pt>
                <c:pt idx="5887">
                  <c:v>187.73047846139025</c:v>
                </c:pt>
                <c:pt idx="5888">
                  <c:v>188.84936394535373</c:v>
                </c:pt>
                <c:pt idx="5889">
                  <c:v>190.27643210702266</c:v>
                </c:pt>
                <c:pt idx="5890">
                  <c:v>181.80185908837333</c:v>
                </c:pt>
                <c:pt idx="5891">
                  <c:v>180.4128253099579</c:v>
                </c:pt>
                <c:pt idx="5892">
                  <c:v>180.85551055787559</c:v>
                </c:pt>
                <c:pt idx="5893">
                  <c:v>182.36609188943575</c:v>
                </c:pt>
                <c:pt idx="5894">
                  <c:v>183.70207615411908</c:v>
                </c:pt>
                <c:pt idx="5895">
                  <c:v>174.46002643602279</c:v>
                </c:pt>
                <c:pt idx="5896">
                  <c:v>181.04754995203294</c:v>
                </c:pt>
                <c:pt idx="5897">
                  <c:v>185.01556867717468</c:v>
                </c:pt>
                <c:pt idx="5898">
                  <c:v>184.1537689105256</c:v>
                </c:pt>
                <c:pt idx="5899">
                  <c:v>180.08297559155815</c:v>
                </c:pt>
                <c:pt idx="5900">
                  <c:v>181.07734202238981</c:v>
                </c:pt>
                <c:pt idx="5901">
                  <c:v>183.16503598053578</c:v>
                </c:pt>
                <c:pt idx="5902">
                  <c:v>186.11593469857976</c:v>
                </c:pt>
                <c:pt idx="5903">
                  <c:v>185.85129109474718</c:v>
                </c:pt>
                <c:pt idx="5904">
                  <c:v>185.83238277074435</c:v>
                </c:pt>
                <c:pt idx="5905">
                  <c:v>185.54569581229606</c:v>
                </c:pt>
                <c:pt idx="5906">
                  <c:v>192.07698724715235</c:v>
                </c:pt>
                <c:pt idx="5907">
                  <c:v>197.91134533434575</c:v>
                </c:pt>
                <c:pt idx="5908">
                  <c:v>197.5352493840509</c:v>
                </c:pt>
                <c:pt idx="5909">
                  <c:v>196.01404211910167</c:v>
                </c:pt>
                <c:pt idx="5910">
                  <c:v>197.45416490165343</c:v>
                </c:pt>
                <c:pt idx="5911">
                  <c:v>193.59068587596127</c:v>
                </c:pt>
                <c:pt idx="5912">
                  <c:v>190.57703591667925</c:v>
                </c:pt>
                <c:pt idx="5913">
                  <c:v>188.63972233145049</c:v>
                </c:pt>
                <c:pt idx="5914">
                  <c:v>193.35371796613714</c:v>
                </c:pt>
                <c:pt idx="5915">
                  <c:v>185.84276856531034</c:v>
                </c:pt>
                <c:pt idx="5916">
                  <c:v>189.49120398401536</c:v>
                </c:pt>
                <c:pt idx="5917">
                  <c:v>190.00270249452274</c:v>
                </c:pt>
                <c:pt idx="5918">
                  <c:v>189.95418513524265</c:v>
                </c:pt>
                <c:pt idx="5919">
                  <c:v>182.34021805716483</c:v>
                </c:pt>
                <c:pt idx="5920">
                  <c:v>182.39164073224671</c:v>
                </c:pt>
                <c:pt idx="5921">
                  <c:v>181.37073932650523</c:v>
                </c:pt>
                <c:pt idx="5922">
                  <c:v>181.50068367109057</c:v>
                </c:pt>
                <c:pt idx="5923">
                  <c:v>187.65731767655188</c:v>
                </c:pt>
                <c:pt idx="5924">
                  <c:v>190.44906000250802</c:v>
                </c:pt>
                <c:pt idx="5925">
                  <c:v>188.10649909205023</c:v>
                </c:pt>
                <c:pt idx="5926">
                  <c:v>189.49393228552805</c:v>
                </c:pt>
                <c:pt idx="5927">
                  <c:v>188.09866955180749</c:v>
                </c:pt>
                <c:pt idx="5928">
                  <c:v>187.48599635288707</c:v>
                </c:pt>
                <c:pt idx="5929">
                  <c:v>191.44033586506214</c:v>
                </c:pt>
                <c:pt idx="5930">
                  <c:v>190.87192114456579</c:v>
                </c:pt>
                <c:pt idx="5931">
                  <c:v>188.11614850435322</c:v>
                </c:pt>
                <c:pt idx="5932">
                  <c:v>187.91276456204702</c:v>
                </c:pt>
                <c:pt idx="5933">
                  <c:v>186.94819496313383</c:v>
                </c:pt>
                <c:pt idx="5934">
                  <c:v>191.4053375245669</c:v>
                </c:pt>
                <c:pt idx="5935">
                  <c:v>193.59584358206411</c:v>
                </c:pt>
                <c:pt idx="5936">
                  <c:v>188.60446630550797</c:v>
                </c:pt>
                <c:pt idx="5937">
                  <c:v>191.67450175774599</c:v>
                </c:pt>
                <c:pt idx="5938">
                  <c:v>186.48366660153951</c:v>
                </c:pt>
                <c:pt idx="5939">
                  <c:v>192.38680512111486</c:v>
                </c:pt>
                <c:pt idx="5940">
                  <c:v>189.45967335923299</c:v>
                </c:pt>
                <c:pt idx="5941">
                  <c:v>193.2540340910987</c:v>
                </c:pt>
                <c:pt idx="5942">
                  <c:v>198.05973943154919</c:v>
                </c:pt>
                <c:pt idx="5943">
                  <c:v>194.92792488174885</c:v>
                </c:pt>
                <c:pt idx="5944">
                  <c:v>194.57341531249125</c:v>
                </c:pt>
                <c:pt idx="5945">
                  <c:v>194.81134113690919</c:v>
                </c:pt>
                <c:pt idx="5946">
                  <c:v>189.07651159217801</c:v>
                </c:pt>
                <c:pt idx="5947">
                  <c:v>189.47194019720359</c:v>
                </c:pt>
                <c:pt idx="5948">
                  <c:v>190.18796477060053</c:v>
                </c:pt>
                <c:pt idx="5949">
                  <c:v>190.23418641363367</c:v>
                </c:pt>
                <c:pt idx="5950">
                  <c:v>189.91682842823298</c:v>
                </c:pt>
                <c:pt idx="5951">
                  <c:v>188.77935479972476</c:v>
                </c:pt>
                <c:pt idx="5952">
                  <c:v>193.59070495230384</c:v>
                </c:pt>
                <c:pt idx="5953">
                  <c:v>193.49950124516209</c:v>
                </c:pt>
                <c:pt idx="5954">
                  <c:v>194.43091789798811</c:v>
                </c:pt>
                <c:pt idx="5955">
                  <c:v>196.76767982944955</c:v>
                </c:pt>
                <c:pt idx="5956">
                  <c:v>196.73050678091153</c:v>
                </c:pt>
                <c:pt idx="5957">
                  <c:v>196.79040546656324</c:v>
                </c:pt>
                <c:pt idx="5958">
                  <c:v>196.43015258609643</c:v>
                </c:pt>
                <c:pt idx="5959">
                  <c:v>195.88889958875973</c:v>
                </c:pt>
                <c:pt idx="5960">
                  <c:v>192.80954732316761</c:v>
                </c:pt>
                <c:pt idx="5961">
                  <c:v>192.2838662224589</c:v>
                </c:pt>
                <c:pt idx="5962">
                  <c:v>194.31134264080853</c:v>
                </c:pt>
                <c:pt idx="5963">
                  <c:v>195.19074746996537</c:v>
                </c:pt>
                <c:pt idx="5964">
                  <c:v>196.48182419334034</c:v>
                </c:pt>
                <c:pt idx="5965">
                  <c:v>191.37087637646749</c:v>
                </c:pt>
                <c:pt idx="5966">
                  <c:v>196.24922087657478</c:v>
                </c:pt>
                <c:pt idx="5967">
                  <c:v>197.80896187674273</c:v>
                </c:pt>
                <c:pt idx="5968">
                  <c:v>192.76586584832319</c:v>
                </c:pt>
                <c:pt idx="5969">
                  <c:v>191.72353872688726</c:v>
                </c:pt>
                <c:pt idx="5970">
                  <c:v>192.09105855501187</c:v>
                </c:pt>
                <c:pt idx="5971">
                  <c:v>189.47728133915834</c:v>
                </c:pt>
                <c:pt idx="5972">
                  <c:v>190.00793675653543</c:v>
                </c:pt>
                <c:pt idx="5973">
                  <c:v>189.98649236139738</c:v>
                </c:pt>
                <c:pt idx="5974">
                  <c:v>193.5702151816734</c:v>
                </c:pt>
                <c:pt idx="5975">
                  <c:v>189.58710160749717</c:v>
                </c:pt>
                <c:pt idx="5976">
                  <c:v>188.88855795794763</c:v>
                </c:pt>
                <c:pt idx="5977">
                  <c:v>187.43395004031402</c:v>
                </c:pt>
                <c:pt idx="5978">
                  <c:v>187.90804667969104</c:v>
                </c:pt>
                <c:pt idx="5979">
                  <c:v>191.25964213930834</c:v>
                </c:pt>
                <c:pt idx="5980">
                  <c:v>193.85724986957794</c:v>
                </c:pt>
                <c:pt idx="5981">
                  <c:v>190.69352585364507</c:v>
                </c:pt>
                <c:pt idx="5982">
                  <c:v>192.83158750450332</c:v>
                </c:pt>
                <c:pt idx="5983">
                  <c:v>195.26475329345507</c:v>
                </c:pt>
                <c:pt idx="5984">
                  <c:v>197.54094847293345</c:v>
                </c:pt>
                <c:pt idx="5985">
                  <c:v>198.67049295885067</c:v>
                </c:pt>
                <c:pt idx="5986">
                  <c:v>198.88495456753262</c:v>
                </c:pt>
                <c:pt idx="5987">
                  <c:v>198.82464830873221</c:v>
                </c:pt>
                <c:pt idx="5988">
                  <c:v>212.42606155843791</c:v>
                </c:pt>
                <c:pt idx="5989">
                  <c:v>187.97397049890608</c:v>
                </c:pt>
                <c:pt idx="5990">
                  <c:v>191.9191978364538</c:v>
                </c:pt>
                <c:pt idx="5991">
                  <c:v>192.84619760565448</c:v>
                </c:pt>
                <c:pt idx="5992">
                  <c:v>197.80244001671142</c:v>
                </c:pt>
                <c:pt idx="5993">
                  <c:v>197.99867997113768</c:v>
                </c:pt>
                <c:pt idx="5994">
                  <c:v>196.26417068761339</c:v>
                </c:pt>
                <c:pt idx="5995">
                  <c:v>196.01416770271425</c:v>
                </c:pt>
                <c:pt idx="5996">
                  <c:v>194.82316315703534</c:v>
                </c:pt>
                <c:pt idx="5997">
                  <c:v>199.61903910632259</c:v>
                </c:pt>
                <c:pt idx="5998">
                  <c:v>200.30083439617823</c:v>
                </c:pt>
                <c:pt idx="5999">
                  <c:v>200.86821882601919</c:v>
                </c:pt>
                <c:pt idx="6000">
                  <c:v>201.04855619262108</c:v>
                </c:pt>
                <c:pt idx="6001">
                  <c:v>197.06271225393292</c:v>
                </c:pt>
                <c:pt idx="6002">
                  <c:v>199.94191653921317</c:v>
                </c:pt>
                <c:pt idx="6003">
                  <c:v>204.4474456357442</c:v>
                </c:pt>
                <c:pt idx="6004">
                  <c:v>201.46016185816725</c:v>
                </c:pt>
                <c:pt idx="6005">
                  <c:v>199.8235733672617</c:v>
                </c:pt>
                <c:pt idx="6006">
                  <c:v>199.632777460098</c:v>
                </c:pt>
                <c:pt idx="6007">
                  <c:v>197.94217141084843</c:v>
                </c:pt>
                <c:pt idx="6008">
                  <c:v>192.92067244362659</c:v>
                </c:pt>
                <c:pt idx="6009">
                  <c:v>194.51075825284124</c:v>
                </c:pt>
                <c:pt idx="6010">
                  <c:v>195.28571280279959</c:v>
                </c:pt>
                <c:pt idx="6011">
                  <c:v>192.27482199748945</c:v>
                </c:pt>
                <c:pt idx="6012">
                  <c:v>188.59415981943329</c:v>
                </c:pt>
                <c:pt idx="6013">
                  <c:v>178.76637393684527</c:v>
                </c:pt>
                <c:pt idx="6014">
                  <c:v>178.14627828126447</c:v>
                </c:pt>
                <c:pt idx="6015">
                  <c:v>185.54330002320393</c:v>
                </c:pt>
                <c:pt idx="6016">
                  <c:v>192.44178256849287</c:v>
                </c:pt>
                <c:pt idx="6017">
                  <c:v>193.39091279720421</c:v>
                </c:pt>
                <c:pt idx="6018">
                  <c:v>187.47195998975593</c:v>
                </c:pt>
                <c:pt idx="6019">
                  <c:v>191.17220436441463</c:v>
                </c:pt>
                <c:pt idx="6020">
                  <c:v>198.09525098837614</c:v>
                </c:pt>
                <c:pt idx="6021">
                  <c:v>197.68441379279685</c:v>
                </c:pt>
                <c:pt idx="6022">
                  <c:v>197.11476575380118</c:v>
                </c:pt>
                <c:pt idx="6023">
                  <c:v>195.36131199169927</c:v>
                </c:pt>
                <c:pt idx="6024">
                  <c:v>199.38361331136605</c:v>
                </c:pt>
                <c:pt idx="6025">
                  <c:v>199.67010775062647</c:v>
                </c:pt>
                <c:pt idx="6026">
                  <c:v>198.72448847353334</c:v>
                </c:pt>
                <c:pt idx="6027">
                  <c:v>198.74953619323873</c:v>
                </c:pt>
                <c:pt idx="6028">
                  <c:v>198.54897554630165</c:v>
                </c:pt>
                <c:pt idx="6029">
                  <c:v>198.19762531865143</c:v>
                </c:pt>
                <c:pt idx="6030">
                  <c:v>197.25974762193394</c:v>
                </c:pt>
                <c:pt idx="6031">
                  <c:v>196.52992350864389</c:v>
                </c:pt>
                <c:pt idx="6032">
                  <c:v>201.88374089383893</c:v>
                </c:pt>
                <c:pt idx="6033">
                  <c:v>193.30635459528628</c:v>
                </c:pt>
                <c:pt idx="6034">
                  <c:v>194.07861305398825</c:v>
                </c:pt>
                <c:pt idx="6035">
                  <c:v>191.6341889814048</c:v>
                </c:pt>
                <c:pt idx="6036">
                  <c:v>188.28493721720309</c:v>
                </c:pt>
                <c:pt idx="6037">
                  <c:v>191.59343457251478</c:v>
                </c:pt>
                <c:pt idx="6038">
                  <c:v>189.16073450198138</c:v>
                </c:pt>
                <c:pt idx="6039">
                  <c:v>194.45878470110125</c:v>
                </c:pt>
                <c:pt idx="6040">
                  <c:v>190.52345953563443</c:v>
                </c:pt>
                <c:pt idx="6041">
                  <c:v>183.21183198126641</c:v>
                </c:pt>
                <c:pt idx="6042">
                  <c:v>189.92890791953917</c:v>
                </c:pt>
                <c:pt idx="6043">
                  <c:v>190.76830431387091</c:v>
                </c:pt>
                <c:pt idx="6044">
                  <c:v>191.12508219103455</c:v>
                </c:pt>
                <c:pt idx="6045">
                  <c:v>189.58477209944749</c:v>
                </c:pt>
                <c:pt idx="6046">
                  <c:v>186.52324458631</c:v>
                </c:pt>
                <c:pt idx="6047">
                  <c:v>186.53786326993469</c:v>
                </c:pt>
                <c:pt idx="6048">
                  <c:v>185.45182108990477</c:v>
                </c:pt>
                <c:pt idx="6049">
                  <c:v>184.31944193191151</c:v>
                </c:pt>
                <c:pt idx="6050">
                  <c:v>184.65260224698699</c:v>
                </c:pt>
                <c:pt idx="6051">
                  <c:v>185.0164691233546</c:v>
                </c:pt>
                <c:pt idx="6052">
                  <c:v>185.70314350813214</c:v>
                </c:pt>
                <c:pt idx="6053">
                  <c:v>184.9306405663898</c:v>
                </c:pt>
                <c:pt idx="6054">
                  <c:v>185.8884642821225</c:v>
                </c:pt>
                <c:pt idx="6055">
                  <c:v>186.65946539440043</c:v>
                </c:pt>
                <c:pt idx="6056">
                  <c:v>186.75190090905474</c:v>
                </c:pt>
                <c:pt idx="6057">
                  <c:v>186.2852546756915</c:v>
                </c:pt>
                <c:pt idx="6058">
                  <c:v>185.23282689219491</c:v>
                </c:pt>
                <c:pt idx="6059">
                  <c:v>185.24816594200703</c:v>
                </c:pt>
                <c:pt idx="6060">
                  <c:v>185.9934512194209</c:v>
                </c:pt>
                <c:pt idx="6061">
                  <c:v>185.87277479464515</c:v>
                </c:pt>
                <c:pt idx="6062">
                  <c:v>188.08940320153764</c:v>
                </c:pt>
                <c:pt idx="6063">
                  <c:v>191.33708492158928</c:v>
                </c:pt>
                <c:pt idx="6064">
                  <c:v>189.66876979534371</c:v>
                </c:pt>
                <c:pt idx="6065">
                  <c:v>188.13411602448807</c:v>
                </c:pt>
                <c:pt idx="6066">
                  <c:v>188.98953418930012</c:v>
                </c:pt>
                <c:pt idx="6067">
                  <c:v>188.48480518015322</c:v>
                </c:pt>
                <c:pt idx="6068">
                  <c:v>186.94334619328399</c:v>
                </c:pt>
                <c:pt idx="6069">
                  <c:v>188.00214881794915</c:v>
                </c:pt>
                <c:pt idx="6070">
                  <c:v>187.45330573224533</c:v>
                </c:pt>
                <c:pt idx="6071">
                  <c:v>189.18630970586634</c:v>
                </c:pt>
                <c:pt idx="6072">
                  <c:v>188.63244149592796</c:v>
                </c:pt>
                <c:pt idx="6073">
                  <c:v>188.27612697682972</c:v>
                </c:pt>
                <c:pt idx="6074">
                  <c:v>187.39653942023537</c:v>
                </c:pt>
                <c:pt idx="6075">
                  <c:v>188.22928846911677</c:v>
                </c:pt>
                <c:pt idx="6076">
                  <c:v>192.80755080222676</c:v>
                </c:pt>
                <c:pt idx="6077">
                  <c:v>192.34175810722635</c:v>
                </c:pt>
                <c:pt idx="6078">
                  <c:v>186.91900709845973</c:v>
                </c:pt>
                <c:pt idx="6079">
                  <c:v>187.92852984817733</c:v>
                </c:pt>
                <c:pt idx="6080">
                  <c:v>184.98311228551583</c:v>
                </c:pt>
                <c:pt idx="6081">
                  <c:v>184.37577872257296</c:v>
                </c:pt>
                <c:pt idx="6082">
                  <c:v>186.37844004934604</c:v>
                </c:pt>
                <c:pt idx="6083">
                  <c:v>184.94515612971512</c:v>
                </c:pt>
                <c:pt idx="6084">
                  <c:v>187.83041338970017</c:v>
                </c:pt>
                <c:pt idx="6085">
                  <c:v>186.83052306675833</c:v>
                </c:pt>
                <c:pt idx="6086">
                  <c:v>187.15442838017714</c:v>
                </c:pt>
                <c:pt idx="6087">
                  <c:v>188.70858520409391</c:v>
                </c:pt>
                <c:pt idx="6088">
                  <c:v>188.88852129223969</c:v>
                </c:pt>
                <c:pt idx="6089">
                  <c:v>190.52197406565722</c:v>
                </c:pt>
                <c:pt idx="6090">
                  <c:v>189.89811139007512</c:v>
                </c:pt>
                <c:pt idx="6091">
                  <c:v>188.26794114354195</c:v>
                </c:pt>
                <c:pt idx="6092">
                  <c:v>188.14034104702205</c:v>
                </c:pt>
                <c:pt idx="6093">
                  <c:v>190.12080513467131</c:v>
                </c:pt>
                <c:pt idx="6094">
                  <c:v>186.04910965483674</c:v>
                </c:pt>
                <c:pt idx="6095">
                  <c:v>188.02717351866247</c:v>
                </c:pt>
                <c:pt idx="6096">
                  <c:v>188.02074387290227</c:v>
                </c:pt>
                <c:pt idx="6097">
                  <c:v>189.2337332096096</c:v>
                </c:pt>
                <c:pt idx="6098">
                  <c:v>188.6275130186329</c:v>
                </c:pt>
                <c:pt idx="6099">
                  <c:v>190.68911991130088</c:v>
                </c:pt>
                <c:pt idx="6100">
                  <c:v>194.77173585490598</c:v>
                </c:pt>
                <c:pt idx="6101">
                  <c:v>193.78306427864163</c:v>
                </c:pt>
                <c:pt idx="6102">
                  <c:v>190.91256808357275</c:v>
                </c:pt>
                <c:pt idx="6103">
                  <c:v>191.88284446370122</c:v>
                </c:pt>
                <c:pt idx="6104">
                  <c:v>189.83031583118427</c:v>
                </c:pt>
                <c:pt idx="6105">
                  <c:v>187.6281872586915</c:v>
                </c:pt>
                <c:pt idx="6106">
                  <c:v>191.33254272731142</c:v>
                </c:pt>
                <c:pt idx="6107">
                  <c:v>192.51585646862267</c:v>
                </c:pt>
                <c:pt idx="6108">
                  <c:v>192.07717066729572</c:v>
                </c:pt>
                <c:pt idx="6109">
                  <c:v>190.89505781850607</c:v>
                </c:pt>
                <c:pt idx="6110">
                  <c:v>189.84191558071262</c:v>
                </c:pt>
                <c:pt idx="6111">
                  <c:v>191.40459082668161</c:v>
                </c:pt>
                <c:pt idx="6112">
                  <c:v>190.5766286693929</c:v>
                </c:pt>
                <c:pt idx="6113">
                  <c:v>188.57632183284747</c:v>
                </c:pt>
                <c:pt idx="6114">
                  <c:v>187.72398626818014</c:v>
                </c:pt>
                <c:pt idx="6115">
                  <c:v>190.19213678120957</c:v>
                </c:pt>
                <c:pt idx="6116">
                  <c:v>193.4101310669765</c:v>
                </c:pt>
                <c:pt idx="6117">
                  <c:v>191.47062529065934</c:v>
                </c:pt>
                <c:pt idx="6118">
                  <c:v>189.59604329195636</c:v>
                </c:pt>
                <c:pt idx="6119">
                  <c:v>190.21984173417533</c:v>
                </c:pt>
                <c:pt idx="6120">
                  <c:v>192.43595339421992</c:v>
                </c:pt>
                <c:pt idx="6121">
                  <c:v>192.37812126940909</c:v>
                </c:pt>
                <c:pt idx="6122">
                  <c:v>193.21462619793061</c:v>
                </c:pt>
                <c:pt idx="6123">
                  <c:v>191.55432679931386</c:v>
                </c:pt>
                <c:pt idx="6124">
                  <c:v>192.56710092927182</c:v>
                </c:pt>
                <c:pt idx="6125">
                  <c:v>191.8320977414738</c:v>
                </c:pt>
                <c:pt idx="6126">
                  <c:v>190.46078173049253</c:v>
                </c:pt>
                <c:pt idx="6127">
                  <c:v>191.20810721458565</c:v>
                </c:pt>
                <c:pt idx="6128">
                  <c:v>192.23966154484626</c:v>
                </c:pt>
                <c:pt idx="6129">
                  <c:v>191.81637007340549</c:v>
                </c:pt>
                <c:pt idx="6130">
                  <c:v>190.06898312355813</c:v>
                </c:pt>
                <c:pt idx="6131">
                  <c:v>188.84158948651839</c:v>
                </c:pt>
                <c:pt idx="6132">
                  <c:v>186.91517780520067</c:v>
                </c:pt>
                <c:pt idx="6133">
                  <c:v>189.85439404758259</c:v>
                </c:pt>
                <c:pt idx="6134">
                  <c:v>186.95297295917555</c:v>
                </c:pt>
                <c:pt idx="6135">
                  <c:v>184.74950865908679</c:v>
                </c:pt>
                <c:pt idx="6136">
                  <c:v>180.99631673172482</c:v>
                </c:pt>
                <c:pt idx="6137">
                  <c:v>180.11430213223787</c:v>
                </c:pt>
                <c:pt idx="6138">
                  <c:v>181.59779358310783</c:v>
                </c:pt>
                <c:pt idx="6139">
                  <c:v>181.46263619019521</c:v>
                </c:pt>
                <c:pt idx="6140">
                  <c:v>183.72163318945712</c:v>
                </c:pt>
                <c:pt idx="6141">
                  <c:v>186.89346633029157</c:v>
                </c:pt>
                <c:pt idx="6142">
                  <c:v>183.63990949301598</c:v>
                </c:pt>
                <c:pt idx="6143">
                  <c:v>186.28346916531609</c:v>
                </c:pt>
                <c:pt idx="6144">
                  <c:v>183.54184530143243</c:v>
                </c:pt>
                <c:pt idx="6145">
                  <c:v>184.54184577043924</c:v>
                </c:pt>
                <c:pt idx="6146">
                  <c:v>185.88005608488388</c:v>
                </c:pt>
                <c:pt idx="6147">
                  <c:v>184.72566309049301</c:v>
                </c:pt>
                <c:pt idx="6148">
                  <c:v>183.49276306406807</c:v>
                </c:pt>
                <c:pt idx="6149">
                  <c:v>183.5419867455403</c:v>
                </c:pt>
                <c:pt idx="6150">
                  <c:v>185.68314982665595</c:v>
                </c:pt>
                <c:pt idx="6151">
                  <c:v>186.87222332491865</c:v>
                </c:pt>
                <c:pt idx="6152">
                  <c:v>185.92113795584567</c:v>
                </c:pt>
                <c:pt idx="6153">
                  <c:v>185.24986033909062</c:v>
                </c:pt>
                <c:pt idx="6154">
                  <c:v>184.60972762259726</c:v>
                </c:pt>
                <c:pt idx="6155">
                  <c:v>182.87266398553461</c:v>
                </c:pt>
                <c:pt idx="6156">
                  <c:v>185.68989012868974</c:v>
                </c:pt>
                <c:pt idx="6157">
                  <c:v>184.73808802872301</c:v>
                </c:pt>
                <c:pt idx="6158">
                  <c:v>182.09964940482675</c:v>
                </c:pt>
                <c:pt idx="6159">
                  <c:v>183.10958936864708</c:v>
                </c:pt>
                <c:pt idx="6160">
                  <c:v>181.98214657515666</c:v>
                </c:pt>
                <c:pt idx="6161">
                  <c:v>181.5436273841417</c:v>
                </c:pt>
                <c:pt idx="6162">
                  <c:v>181.08733784853493</c:v>
                </c:pt>
                <c:pt idx="6163">
                  <c:v>183.00017747715285</c:v>
                </c:pt>
                <c:pt idx="6164">
                  <c:v>188.44028035080052</c:v>
                </c:pt>
                <c:pt idx="6165">
                  <c:v>189.30508354225665</c:v>
                </c:pt>
                <c:pt idx="6166">
                  <c:v>188.77273181848105</c:v>
                </c:pt>
                <c:pt idx="6167">
                  <c:v>188.64973212536503</c:v>
                </c:pt>
                <c:pt idx="6168">
                  <c:v>186.68016401158309</c:v>
                </c:pt>
                <c:pt idx="6169">
                  <c:v>185.55397658633373</c:v>
                </c:pt>
                <c:pt idx="6170">
                  <c:v>186.82007246639779</c:v>
                </c:pt>
                <c:pt idx="6171">
                  <c:v>187.73799564087039</c:v>
                </c:pt>
                <c:pt idx="6172">
                  <c:v>186.82193899806759</c:v>
                </c:pt>
                <c:pt idx="6173">
                  <c:v>187.58379646622993</c:v>
                </c:pt>
                <c:pt idx="6174">
                  <c:v>187.77116552111067</c:v>
                </c:pt>
                <c:pt idx="6175">
                  <c:v>185.16717864130413</c:v>
                </c:pt>
                <c:pt idx="6176">
                  <c:v>185.09332514970103</c:v>
                </c:pt>
                <c:pt idx="6177">
                  <c:v>184.0192026946963</c:v>
                </c:pt>
                <c:pt idx="6178">
                  <c:v>188.29331123688135</c:v>
                </c:pt>
                <c:pt idx="6179">
                  <c:v>184.08573818818604</c:v>
                </c:pt>
                <c:pt idx="6180">
                  <c:v>184.14660604222991</c:v>
                </c:pt>
                <c:pt idx="6181">
                  <c:v>183.29698461572656</c:v>
                </c:pt>
                <c:pt idx="6182">
                  <c:v>182.57593979578346</c:v>
                </c:pt>
                <c:pt idx="6183">
                  <c:v>181.80546598170403</c:v>
                </c:pt>
                <c:pt idx="6184">
                  <c:v>179.87101251996975</c:v>
                </c:pt>
                <c:pt idx="6185">
                  <c:v>179.13879879163102</c:v>
                </c:pt>
                <c:pt idx="6186">
                  <c:v>176.43172352624984</c:v>
                </c:pt>
                <c:pt idx="6187">
                  <c:v>181.48116605052431</c:v>
                </c:pt>
                <c:pt idx="6188">
                  <c:v>184.51883093383</c:v>
                </c:pt>
                <c:pt idx="6189">
                  <c:v>184.38369535272045</c:v>
                </c:pt>
                <c:pt idx="6190">
                  <c:v>187.49812054303771</c:v>
                </c:pt>
                <c:pt idx="6191">
                  <c:v>188.67337897883877</c:v>
                </c:pt>
                <c:pt idx="6192">
                  <c:v>189.37965029974248</c:v>
                </c:pt>
                <c:pt idx="6193">
                  <c:v>189.1275037812126</c:v>
                </c:pt>
                <c:pt idx="6194">
                  <c:v>187.71382130456914</c:v>
                </c:pt>
                <c:pt idx="6195">
                  <c:v>186.06134612879046</c:v>
                </c:pt>
                <c:pt idx="6196">
                  <c:v>184.43146092599832</c:v>
                </c:pt>
                <c:pt idx="6197">
                  <c:v>184.97784554184082</c:v>
                </c:pt>
                <c:pt idx="6198">
                  <c:v>187.72956524378478</c:v>
                </c:pt>
                <c:pt idx="6199">
                  <c:v>188.62824510408709</c:v>
                </c:pt>
                <c:pt idx="6200">
                  <c:v>186.7777754341258</c:v>
                </c:pt>
                <c:pt idx="6201">
                  <c:v>189.8165625319138</c:v>
                </c:pt>
                <c:pt idx="6202">
                  <c:v>183.61734335458013</c:v>
                </c:pt>
                <c:pt idx="6203">
                  <c:v>192.28397758377253</c:v>
                </c:pt>
                <c:pt idx="6204">
                  <c:v>195.26740918160348</c:v>
                </c:pt>
                <c:pt idx="6205">
                  <c:v>197.69504583271819</c:v>
                </c:pt>
                <c:pt idx="6206">
                  <c:v>193.77882510036522</c:v>
                </c:pt>
                <c:pt idx="6207">
                  <c:v>192.30640614252042</c:v>
                </c:pt>
                <c:pt idx="6208">
                  <c:v>179.58136737882583</c:v>
                </c:pt>
                <c:pt idx="6209">
                  <c:v>178.34356302913392</c:v>
                </c:pt>
                <c:pt idx="6210">
                  <c:v>179.09747294177879</c:v>
                </c:pt>
                <c:pt idx="6211">
                  <c:v>178.20739571874347</c:v>
                </c:pt>
                <c:pt idx="6212">
                  <c:v>177.4794809610205</c:v>
                </c:pt>
                <c:pt idx="6213">
                  <c:v>183.75052231291269</c:v>
                </c:pt>
                <c:pt idx="6214">
                  <c:v>188.32849269298057</c:v>
                </c:pt>
                <c:pt idx="6215">
                  <c:v>186.958903775918</c:v>
                </c:pt>
                <c:pt idx="6216">
                  <c:v>188.16555600752935</c:v>
                </c:pt>
                <c:pt idx="6217">
                  <c:v>184.65977033879213</c:v>
                </c:pt>
                <c:pt idx="6218">
                  <c:v>182.13266895823347</c:v>
                </c:pt>
                <c:pt idx="6219">
                  <c:v>186.36847554444046</c:v>
                </c:pt>
                <c:pt idx="6220">
                  <c:v>193.21459483359467</c:v>
                </c:pt>
                <c:pt idx="6221">
                  <c:v>192.34041962689125</c:v>
                </c:pt>
                <c:pt idx="6222">
                  <c:v>183.78324934291345</c:v>
                </c:pt>
                <c:pt idx="6223">
                  <c:v>187.3568860251961</c:v>
                </c:pt>
                <c:pt idx="6224">
                  <c:v>185.06697239993213</c:v>
                </c:pt>
                <c:pt idx="6225">
                  <c:v>183.94730453293616</c:v>
                </c:pt>
                <c:pt idx="6226">
                  <c:v>189.38602378407205</c:v>
                </c:pt>
                <c:pt idx="6227">
                  <c:v>187.62413984289032</c:v>
                </c:pt>
                <c:pt idx="6228">
                  <c:v>182.35993035755553</c:v>
                </c:pt>
                <c:pt idx="6229">
                  <c:v>187.8511586976735</c:v>
                </c:pt>
                <c:pt idx="6230">
                  <c:v>179.0813601870432</c:v>
                </c:pt>
                <c:pt idx="6231">
                  <c:v>189.69690802195993</c:v>
                </c:pt>
                <c:pt idx="6232">
                  <c:v>196.33590546356223</c:v>
                </c:pt>
                <c:pt idx="6233">
                  <c:v>193.09026275875746</c:v>
                </c:pt>
                <c:pt idx="6234">
                  <c:v>195.53190070834981</c:v>
                </c:pt>
                <c:pt idx="6235">
                  <c:v>190.15440590313057</c:v>
                </c:pt>
                <c:pt idx="6236">
                  <c:v>189.22754080180175</c:v>
                </c:pt>
                <c:pt idx="6237">
                  <c:v>177.56071503459913</c:v>
                </c:pt>
                <c:pt idx="6238">
                  <c:v>175.09046397017374</c:v>
                </c:pt>
                <c:pt idx="6239">
                  <c:v>176.06437248028533</c:v>
                </c:pt>
                <c:pt idx="6240">
                  <c:v>177.07599952385928</c:v>
                </c:pt>
                <c:pt idx="6241">
                  <c:v>177.79730550469756</c:v>
                </c:pt>
                <c:pt idx="6242">
                  <c:v>177.18237285171864</c:v>
                </c:pt>
                <c:pt idx="6243">
                  <c:v>175.14035601166503</c:v>
                </c:pt>
                <c:pt idx="6244">
                  <c:v>175.36598557692307</c:v>
                </c:pt>
                <c:pt idx="6245">
                  <c:v>177.33653242560979</c:v>
                </c:pt>
                <c:pt idx="6246">
                  <c:v>175.44704734125989</c:v>
                </c:pt>
                <c:pt idx="6247">
                  <c:v>175.81060424478059</c:v>
                </c:pt>
                <c:pt idx="6248">
                  <c:v>178.77823558562372</c:v>
                </c:pt>
                <c:pt idx="6249">
                  <c:v>183.15850096984087</c:v>
                </c:pt>
                <c:pt idx="6250">
                  <c:v>180.12507188670824</c:v>
                </c:pt>
                <c:pt idx="6251">
                  <c:v>179.39264304288798</c:v>
                </c:pt>
                <c:pt idx="6252">
                  <c:v>178.63737251569037</c:v>
                </c:pt>
                <c:pt idx="6253">
                  <c:v>176.05065113848875</c:v>
                </c:pt>
                <c:pt idx="6254">
                  <c:v>175.00981560373583</c:v>
                </c:pt>
                <c:pt idx="6255">
                  <c:v>175.73992214889992</c:v>
                </c:pt>
                <c:pt idx="6256">
                  <c:v>175.79324713203044</c:v>
                </c:pt>
                <c:pt idx="6257">
                  <c:v>177.87850067706972</c:v>
                </c:pt>
                <c:pt idx="6258">
                  <c:v>169.71838300969577</c:v>
                </c:pt>
                <c:pt idx="6259">
                  <c:v>168.76374613251249</c:v>
                </c:pt>
                <c:pt idx="6260">
                  <c:v>159.81010232980751</c:v>
                </c:pt>
                <c:pt idx="6261">
                  <c:v>148.21252470678436</c:v>
                </c:pt>
                <c:pt idx="6262">
                  <c:v>142.69864766497989</c:v>
                </c:pt>
                <c:pt idx="6263">
                  <c:v>139.81376256006706</c:v>
                </c:pt>
                <c:pt idx="6264">
                  <c:v>139.00024354400986</c:v>
                </c:pt>
                <c:pt idx="6265">
                  <c:v>145.6472723170167</c:v>
                </c:pt>
                <c:pt idx="6266">
                  <c:v>160.98351998655988</c:v>
                </c:pt>
                <c:pt idx="6267">
                  <c:v>178.3844214290969</c:v>
                </c:pt>
                <c:pt idx="6268">
                  <c:v>161.83062509652794</c:v>
                </c:pt>
                <c:pt idx="6269">
                  <c:v>156.08639894519635</c:v>
                </c:pt>
                <c:pt idx="6270">
                  <c:v>153.99759937037837</c:v>
                </c:pt>
                <c:pt idx="6271">
                  <c:v>154.52207745016824</c:v>
                </c:pt>
                <c:pt idx="6272">
                  <c:v>151.84817770099914</c:v>
                </c:pt>
                <c:pt idx="6273">
                  <c:v>144.18912729807641</c:v>
                </c:pt>
                <c:pt idx="6274">
                  <c:v>143.141398663833</c:v>
                </c:pt>
                <c:pt idx="6275">
                  <c:v>146.46180488782053</c:v>
                </c:pt>
                <c:pt idx="6276">
                  <c:v>147.95986368815105</c:v>
                </c:pt>
                <c:pt idx="6277">
                  <c:v>150.03874209485329</c:v>
                </c:pt>
                <c:pt idx="6278">
                  <c:v>148.48761040497632</c:v>
                </c:pt>
                <c:pt idx="6279">
                  <c:v>148.37716276567531</c:v>
                </c:pt>
                <c:pt idx="6280">
                  <c:v>147.90817147606742</c:v>
                </c:pt>
                <c:pt idx="6281">
                  <c:v>150.12693565672706</c:v>
                </c:pt>
                <c:pt idx="6282">
                  <c:v>147.3472502295389</c:v>
                </c:pt>
                <c:pt idx="6283">
                  <c:v>144.69475269024068</c:v>
                </c:pt>
                <c:pt idx="6284">
                  <c:v>147.36793213426142</c:v>
                </c:pt>
                <c:pt idx="6285">
                  <c:v>150.03967449996301</c:v>
                </c:pt>
                <c:pt idx="6286">
                  <c:v>153.6714478658981</c:v>
                </c:pt>
                <c:pt idx="6287">
                  <c:v>150.8176025808354</c:v>
                </c:pt>
                <c:pt idx="6288">
                  <c:v>141.67297541755764</c:v>
                </c:pt>
                <c:pt idx="6289">
                  <c:v>141.01295927867449</c:v>
                </c:pt>
                <c:pt idx="6290">
                  <c:v>139.67083570222258</c:v>
                </c:pt>
                <c:pt idx="6291">
                  <c:v>139.16162385585403</c:v>
                </c:pt>
                <c:pt idx="6292">
                  <c:v>142.9095127025376</c:v>
                </c:pt>
                <c:pt idx="6293">
                  <c:v>150.66477398137164</c:v>
                </c:pt>
                <c:pt idx="6294">
                  <c:v>149.36140258504187</c:v>
                </c:pt>
                <c:pt idx="6295">
                  <c:v>161.83628533496704</c:v>
                </c:pt>
                <c:pt idx="6296">
                  <c:v>158.94320695224172</c:v>
                </c:pt>
                <c:pt idx="6297">
                  <c:v>155.98411690744976</c:v>
                </c:pt>
                <c:pt idx="6298">
                  <c:v>157.06720368182965</c:v>
                </c:pt>
                <c:pt idx="6299">
                  <c:v>150.95861569114891</c:v>
                </c:pt>
                <c:pt idx="6300">
                  <c:v>158.84890785636168</c:v>
                </c:pt>
                <c:pt idx="6301">
                  <c:v>157.79762363256529</c:v>
                </c:pt>
                <c:pt idx="6302">
                  <c:v>144.07992519957503</c:v>
                </c:pt>
                <c:pt idx="6303">
                  <c:v>158.10636886942774</c:v>
                </c:pt>
                <c:pt idx="6304">
                  <c:v>159.43711058611285</c:v>
                </c:pt>
                <c:pt idx="6305">
                  <c:v>160.66338441831255</c:v>
                </c:pt>
                <c:pt idx="6306">
                  <c:v>163.69616388236432</c:v>
                </c:pt>
                <c:pt idx="6307">
                  <c:v>165.61374388219241</c:v>
                </c:pt>
                <c:pt idx="6308">
                  <c:v>66.465586146385888</c:v>
                </c:pt>
                <c:pt idx="6309">
                  <c:v>11.087440648261984</c:v>
                </c:pt>
                <c:pt idx="6310">
                  <c:v>83.673955089942368</c:v>
                </c:pt>
                <c:pt idx="6311">
                  <c:v>174.44144259960927</c:v>
                </c:pt>
                <c:pt idx="6312">
                  <c:v>174.27740674096407</c:v>
                </c:pt>
                <c:pt idx="6313">
                  <c:v>173.82046461572864</c:v>
                </c:pt>
                <c:pt idx="6314">
                  <c:v>179.75460566900929</c:v>
                </c:pt>
                <c:pt idx="6315">
                  <c:v>177.00876996195655</c:v>
                </c:pt>
                <c:pt idx="6316">
                  <c:v>171.30754847164104</c:v>
                </c:pt>
                <c:pt idx="6317">
                  <c:v>172.13521474007453</c:v>
                </c:pt>
                <c:pt idx="6318">
                  <c:v>175.09300707432399</c:v>
                </c:pt>
                <c:pt idx="6319">
                  <c:v>170.23102058889037</c:v>
                </c:pt>
                <c:pt idx="6320">
                  <c:v>169.29337937619954</c:v>
                </c:pt>
                <c:pt idx="6321">
                  <c:v>170.29355960347505</c:v>
                </c:pt>
                <c:pt idx="6322">
                  <c:v>188.5555226333037</c:v>
                </c:pt>
                <c:pt idx="6323">
                  <c:v>170.27522431600318</c:v>
                </c:pt>
                <c:pt idx="6324">
                  <c:v>189.72628175773761</c:v>
                </c:pt>
                <c:pt idx="6325">
                  <c:v>202.61164343822466</c:v>
                </c:pt>
                <c:pt idx="6326">
                  <c:v>202.93034719635992</c:v>
                </c:pt>
                <c:pt idx="6327">
                  <c:v>202.59795981944964</c:v>
                </c:pt>
                <c:pt idx="6328">
                  <c:v>200.33746738437284</c:v>
                </c:pt>
                <c:pt idx="6329">
                  <c:v>203.15891545320255</c:v>
                </c:pt>
                <c:pt idx="6330">
                  <c:v>195.73716322996015</c:v>
                </c:pt>
                <c:pt idx="6331">
                  <c:v>200.64494013164287</c:v>
                </c:pt>
                <c:pt idx="6332">
                  <c:v>197.84907871261183</c:v>
                </c:pt>
                <c:pt idx="6333">
                  <c:v>180.95213668556502</c:v>
                </c:pt>
                <c:pt idx="6334">
                  <c:v>115.53264705671123</c:v>
                </c:pt>
                <c:pt idx="6335">
                  <c:v>160.30547119698744</c:v>
                </c:pt>
                <c:pt idx="6336">
                  <c:v>163.74378222727429</c:v>
                </c:pt>
                <c:pt idx="6337">
                  <c:v>180.03953071556342</c:v>
                </c:pt>
                <c:pt idx="6338">
                  <c:v>184.16683673949436</c:v>
                </c:pt>
                <c:pt idx="6339">
                  <c:v>178.51328809062005</c:v>
                </c:pt>
                <c:pt idx="6340">
                  <c:v>172.53557680277987</c:v>
                </c:pt>
                <c:pt idx="6341">
                  <c:v>168.51614853514175</c:v>
                </c:pt>
                <c:pt idx="6342">
                  <c:v>171.5006803620544</c:v>
                </c:pt>
                <c:pt idx="6343">
                  <c:v>180.61820819798166</c:v>
                </c:pt>
                <c:pt idx="6344">
                  <c:v>189.6265604489499</c:v>
                </c:pt>
                <c:pt idx="6345">
                  <c:v>188.49897522491904</c:v>
                </c:pt>
                <c:pt idx="6346">
                  <c:v>191.00907874233093</c:v>
                </c:pt>
                <c:pt idx="6347">
                  <c:v>190.78894119972784</c:v>
                </c:pt>
                <c:pt idx="6348">
                  <c:v>183.69400228599653</c:v>
                </c:pt>
                <c:pt idx="6349">
                  <c:v>183.92738470212396</c:v>
                </c:pt>
                <c:pt idx="6350">
                  <c:v>183.41554859335258</c:v>
                </c:pt>
                <c:pt idx="6351">
                  <c:v>184.34162786415294</c:v>
                </c:pt>
                <c:pt idx="6352">
                  <c:v>182.37090893720716</c:v>
                </c:pt>
                <c:pt idx="6353">
                  <c:v>180.71624822305225</c:v>
                </c:pt>
                <c:pt idx="6354">
                  <c:v>173.82233172588289</c:v>
                </c:pt>
                <c:pt idx="6355">
                  <c:v>176.32283121134503</c:v>
                </c:pt>
                <c:pt idx="6356">
                  <c:v>178.90513137529629</c:v>
                </c:pt>
                <c:pt idx="6357">
                  <c:v>174.70179468498802</c:v>
                </c:pt>
                <c:pt idx="6358">
                  <c:v>173.30556533724439</c:v>
                </c:pt>
                <c:pt idx="6359">
                  <c:v>174.30678374570917</c:v>
                </c:pt>
                <c:pt idx="6360">
                  <c:v>176.32199665436218</c:v>
                </c:pt>
                <c:pt idx="6361">
                  <c:v>174.76012989029184</c:v>
                </c:pt>
                <c:pt idx="6362">
                  <c:v>173.58442530939834</c:v>
                </c:pt>
                <c:pt idx="6363">
                  <c:v>174.45314779532575</c:v>
                </c:pt>
                <c:pt idx="6364">
                  <c:v>174.50512967011127</c:v>
                </c:pt>
                <c:pt idx="6365">
                  <c:v>166.19020566996312</c:v>
                </c:pt>
                <c:pt idx="6366">
                  <c:v>109.33528015231524</c:v>
                </c:pt>
                <c:pt idx="6367">
                  <c:v>5.3658055562395326</c:v>
                </c:pt>
                <c:pt idx="6368">
                  <c:v>11.829358371311404</c:v>
                </c:pt>
                <c:pt idx="6369">
                  <c:v>12.552782802602339</c:v>
                </c:pt>
                <c:pt idx="6370">
                  <c:v>12.552599512570708</c:v>
                </c:pt>
                <c:pt idx="6371">
                  <c:v>12.55241622253908</c:v>
                </c:pt>
                <c:pt idx="6372">
                  <c:v>12.552232932507451</c:v>
                </c:pt>
                <c:pt idx="6373">
                  <c:v>12.552049642475824</c:v>
                </c:pt>
                <c:pt idx="6374">
                  <c:v>12.551866352444193</c:v>
                </c:pt>
                <c:pt idx="6375">
                  <c:v>12.551683062412565</c:v>
                </c:pt>
                <c:pt idx="6376">
                  <c:v>12.482724567882624</c:v>
                </c:pt>
                <c:pt idx="6377">
                  <c:v>12.105030465486706</c:v>
                </c:pt>
                <c:pt idx="6378">
                  <c:v>11.690018964583569</c:v>
                </c:pt>
                <c:pt idx="6379">
                  <c:v>11.275007463680431</c:v>
                </c:pt>
                <c:pt idx="6380">
                  <c:v>10.859995962777292</c:v>
                </c:pt>
                <c:pt idx="6381">
                  <c:v>10.444984461874153</c:v>
                </c:pt>
                <c:pt idx="6382">
                  <c:v>10.029972960971017</c:v>
                </c:pt>
                <c:pt idx="6383">
                  <c:v>9.622788830828183</c:v>
                </c:pt>
                <c:pt idx="6384">
                  <c:v>9.4881939795741062</c:v>
                </c:pt>
                <c:pt idx="6385">
                  <c:v>9.4884199630542128</c:v>
                </c:pt>
                <c:pt idx="6386">
                  <c:v>9.4886459465343176</c:v>
                </c:pt>
                <c:pt idx="6387">
                  <c:v>9.4888719300144242</c:v>
                </c:pt>
                <c:pt idx="6388">
                  <c:v>12.889920430041796</c:v>
                </c:pt>
                <c:pt idx="6389">
                  <c:v>108.25210420271962</c:v>
                </c:pt>
                <c:pt idx="6390">
                  <c:v>166.87787938644252</c:v>
                </c:pt>
                <c:pt idx="6391">
                  <c:v>151.04345556147413</c:v>
                </c:pt>
                <c:pt idx="6392">
                  <c:v>151.49696165795419</c:v>
                </c:pt>
                <c:pt idx="6393">
                  <c:v>134.12625229415178</c:v>
                </c:pt>
                <c:pt idx="6394">
                  <c:v>139.62228202797007</c:v>
                </c:pt>
                <c:pt idx="6395">
                  <c:v>140.45498830614554</c:v>
                </c:pt>
                <c:pt idx="6396">
                  <c:v>133.72794508097425</c:v>
                </c:pt>
                <c:pt idx="6397">
                  <c:v>125.52299154796859</c:v>
                </c:pt>
                <c:pt idx="6398">
                  <c:v>135.26519800844667</c:v>
                </c:pt>
                <c:pt idx="6399">
                  <c:v>150.26300896538629</c:v>
                </c:pt>
                <c:pt idx="6400">
                  <c:v>156.26237672006556</c:v>
                </c:pt>
                <c:pt idx="6401">
                  <c:v>164.72244642954513</c:v>
                </c:pt>
                <c:pt idx="6402">
                  <c:v>178.69663547614883</c:v>
                </c:pt>
                <c:pt idx="6403">
                  <c:v>196.6083620744227</c:v>
                </c:pt>
                <c:pt idx="6404">
                  <c:v>188.94737330490847</c:v>
                </c:pt>
                <c:pt idx="6405">
                  <c:v>174.94874332178841</c:v>
                </c:pt>
                <c:pt idx="6406">
                  <c:v>177.2375411793646</c:v>
                </c:pt>
                <c:pt idx="6407">
                  <c:v>183.200301963577</c:v>
                </c:pt>
                <c:pt idx="6408">
                  <c:v>183.85582639274736</c:v>
                </c:pt>
                <c:pt idx="6409">
                  <c:v>181.96861047888541</c:v>
                </c:pt>
                <c:pt idx="6410">
                  <c:v>185.06450284761274</c:v>
                </c:pt>
                <c:pt idx="6411">
                  <c:v>184.25604268222543</c:v>
                </c:pt>
                <c:pt idx="6412">
                  <c:v>180.7840594278118</c:v>
                </c:pt>
                <c:pt idx="6413">
                  <c:v>182.77735132033317</c:v>
                </c:pt>
                <c:pt idx="6414">
                  <c:v>185.34261049243406</c:v>
                </c:pt>
                <c:pt idx="6415">
                  <c:v>184.20011340090784</c:v>
                </c:pt>
                <c:pt idx="6416">
                  <c:v>183.90217504442506</c:v>
                </c:pt>
                <c:pt idx="6417">
                  <c:v>180.146957439311</c:v>
                </c:pt>
                <c:pt idx="6418">
                  <c:v>182.00158806504851</c:v>
                </c:pt>
                <c:pt idx="6419">
                  <c:v>180.64075137684506</c:v>
                </c:pt>
                <c:pt idx="6420">
                  <c:v>174.96359445372752</c:v>
                </c:pt>
                <c:pt idx="6421">
                  <c:v>172.69341829873932</c:v>
                </c:pt>
                <c:pt idx="6422">
                  <c:v>172.80045159891267</c:v>
                </c:pt>
                <c:pt idx="6423">
                  <c:v>171.8175992332244</c:v>
                </c:pt>
                <c:pt idx="6424">
                  <c:v>163.72143742912164</c:v>
                </c:pt>
                <c:pt idx="6425">
                  <c:v>143.50890627833209</c:v>
                </c:pt>
                <c:pt idx="6426">
                  <c:v>141.32495958548694</c:v>
                </c:pt>
                <c:pt idx="6427">
                  <c:v>141.54966626771323</c:v>
                </c:pt>
                <c:pt idx="6428">
                  <c:v>144.05402002298285</c:v>
                </c:pt>
                <c:pt idx="6429">
                  <c:v>138.62319699083847</c:v>
                </c:pt>
                <c:pt idx="6430">
                  <c:v>143.91233999045755</c:v>
                </c:pt>
                <c:pt idx="6431">
                  <c:v>147.68796088098597</c:v>
                </c:pt>
                <c:pt idx="6432">
                  <c:v>148.07137209661721</c:v>
                </c:pt>
                <c:pt idx="6433">
                  <c:v>149.37697320864899</c:v>
                </c:pt>
                <c:pt idx="6434">
                  <c:v>146.45717351363879</c:v>
                </c:pt>
                <c:pt idx="6435">
                  <c:v>149.48524219619392</c:v>
                </c:pt>
                <c:pt idx="6436">
                  <c:v>147.08696585670825</c:v>
                </c:pt>
                <c:pt idx="6437">
                  <c:v>147.22552348064801</c:v>
                </c:pt>
                <c:pt idx="6438">
                  <c:v>148.24356985059953</c:v>
                </c:pt>
                <c:pt idx="6439">
                  <c:v>145.7205964814182</c:v>
                </c:pt>
                <c:pt idx="6440">
                  <c:v>145.80330453388945</c:v>
                </c:pt>
                <c:pt idx="6441">
                  <c:v>148.36059252407131</c:v>
                </c:pt>
                <c:pt idx="6442">
                  <c:v>146.18868381455763</c:v>
                </c:pt>
                <c:pt idx="6443">
                  <c:v>143.18423352663135</c:v>
                </c:pt>
                <c:pt idx="6444">
                  <c:v>143.12375620408753</c:v>
                </c:pt>
                <c:pt idx="6445">
                  <c:v>146.06061626408376</c:v>
                </c:pt>
                <c:pt idx="6446">
                  <c:v>145.44756045777984</c:v>
                </c:pt>
                <c:pt idx="6447">
                  <c:v>145.16965898585332</c:v>
                </c:pt>
                <c:pt idx="6448">
                  <c:v>143.82789567152389</c:v>
                </c:pt>
                <c:pt idx="6449">
                  <c:v>143.55859148206517</c:v>
                </c:pt>
                <c:pt idx="6450">
                  <c:v>144.66727437556003</c:v>
                </c:pt>
                <c:pt idx="6451">
                  <c:v>144.70699862791218</c:v>
                </c:pt>
                <c:pt idx="6452">
                  <c:v>145.18327911579055</c:v>
                </c:pt>
                <c:pt idx="6453">
                  <c:v>143.37748198559234</c:v>
                </c:pt>
                <c:pt idx="6454">
                  <c:v>143.16829988958014</c:v>
                </c:pt>
                <c:pt idx="6455">
                  <c:v>143.53149796776489</c:v>
                </c:pt>
                <c:pt idx="6456">
                  <c:v>145.13600686030804</c:v>
                </c:pt>
                <c:pt idx="6457">
                  <c:v>150.17258728426268</c:v>
                </c:pt>
                <c:pt idx="6458">
                  <c:v>156.51021166965151</c:v>
                </c:pt>
                <c:pt idx="6459">
                  <c:v>154.66095126610088</c:v>
                </c:pt>
                <c:pt idx="6460">
                  <c:v>162.69804965069741</c:v>
                </c:pt>
                <c:pt idx="6461">
                  <c:v>189.70982062196822</c:v>
                </c:pt>
                <c:pt idx="6462">
                  <c:v>180.07846071863386</c:v>
                </c:pt>
                <c:pt idx="6463">
                  <c:v>175.21556116146735</c:v>
                </c:pt>
                <c:pt idx="6464">
                  <c:v>181.34151548219251</c:v>
                </c:pt>
                <c:pt idx="6465">
                  <c:v>183.23297969934418</c:v>
                </c:pt>
                <c:pt idx="6466">
                  <c:v>192.08189706508139</c:v>
                </c:pt>
                <c:pt idx="6467">
                  <c:v>185.91725548879072</c:v>
                </c:pt>
                <c:pt idx="6468">
                  <c:v>186.01864007832322</c:v>
                </c:pt>
                <c:pt idx="6469">
                  <c:v>194.13489301478859</c:v>
                </c:pt>
                <c:pt idx="6470">
                  <c:v>190.2861716716605</c:v>
                </c:pt>
                <c:pt idx="6471">
                  <c:v>190.52950716304812</c:v>
                </c:pt>
                <c:pt idx="6472">
                  <c:v>206.9511668904909</c:v>
                </c:pt>
                <c:pt idx="6473">
                  <c:v>195.90582569148674</c:v>
                </c:pt>
                <c:pt idx="6474">
                  <c:v>192.07003084031317</c:v>
                </c:pt>
                <c:pt idx="6475">
                  <c:v>192.26095357197789</c:v>
                </c:pt>
                <c:pt idx="6476">
                  <c:v>192.21510594423012</c:v>
                </c:pt>
                <c:pt idx="6477">
                  <c:v>192.50505422268682</c:v>
                </c:pt>
                <c:pt idx="6478">
                  <c:v>192.90552135163034</c:v>
                </c:pt>
                <c:pt idx="6479">
                  <c:v>192.93395535801147</c:v>
                </c:pt>
                <c:pt idx="6480">
                  <c:v>191.68574437364919</c:v>
                </c:pt>
                <c:pt idx="6481">
                  <c:v>191.38061804267161</c:v>
                </c:pt>
                <c:pt idx="6482">
                  <c:v>192.05373956400743</c:v>
                </c:pt>
                <c:pt idx="6483">
                  <c:v>192.72686108534322</c:v>
                </c:pt>
                <c:pt idx="6484">
                  <c:v>193.19750191711239</c:v>
                </c:pt>
                <c:pt idx="6485">
                  <c:v>191.87625710663795</c:v>
                </c:pt>
                <c:pt idx="6486">
                  <c:v>189.90995360647719</c:v>
                </c:pt>
                <c:pt idx="6487">
                  <c:v>186.79131781431204</c:v>
                </c:pt>
                <c:pt idx="6488">
                  <c:v>191.72828762559445</c:v>
                </c:pt>
                <c:pt idx="6489">
                  <c:v>195.13618184889091</c:v>
                </c:pt>
                <c:pt idx="6490">
                  <c:v>192.22465593349054</c:v>
                </c:pt>
                <c:pt idx="6491">
                  <c:v>200.42592485390995</c:v>
                </c:pt>
                <c:pt idx="6492">
                  <c:v>200.07362973982265</c:v>
                </c:pt>
                <c:pt idx="6493">
                  <c:v>193.09842095573873</c:v>
                </c:pt>
                <c:pt idx="6494">
                  <c:v>194.53373562244693</c:v>
                </c:pt>
                <c:pt idx="6495">
                  <c:v>206.43807107876489</c:v>
                </c:pt>
                <c:pt idx="6496">
                  <c:v>201.56527684511954</c:v>
                </c:pt>
                <c:pt idx="6497">
                  <c:v>195.98130902548664</c:v>
                </c:pt>
                <c:pt idx="6498">
                  <c:v>194.92390311485377</c:v>
                </c:pt>
                <c:pt idx="6499">
                  <c:v>193.27985953996983</c:v>
                </c:pt>
              </c:numCache>
            </c:numRef>
          </c:xVal>
          <c:yVal>
            <c:numRef>
              <c:f>'Part Load'!$V$3:$V$6502</c:f>
              <c:numCache>
                <c:formatCode>General</c:formatCode>
                <c:ptCount val="6500"/>
                <c:pt idx="0">
                  <c:v>0.60832754332191719</c:v>
                </c:pt>
                <c:pt idx="1">
                  <c:v>0.60925675842825322</c:v>
                </c:pt>
                <c:pt idx="2">
                  <c:v>0.60876396025574186</c:v>
                </c:pt>
                <c:pt idx="3">
                  <c:v>0.61212668296861306</c:v>
                </c:pt>
                <c:pt idx="4">
                  <c:v>0.61140080655811402</c:v>
                </c:pt>
                <c:pt idx="5">
                  <c:v>0.60658657545016537</c:v>
                </c:pt>
                <c:pt idx="6">
                  <c:v>0.60848063868610258</c:v>
                </c:pt>
                <c:pt idx="7">
                  <c:v>0.60969247171956464</c:v>
                </c:pt>
                <c:pt idx="8">
                  <c:v>0.61206367704316333</c:v>
                </c:pt>
                <c:pt idx="9">
                  <c:v>0.61052593953665579</c:v>
                </c:pt>
                <c:pt idx="10">
                  <c:v>0.60748922987905474</c:v>
                </c:pt>
                <c:pt idx="11">
                  <c:v>0.6113658106372496</c:v>
                </c:pt>
                <c:pt idx="12">
                  <c:v>0.6076697837818702</c:v>
                </c:pt>
                <c:pt idx="13">
                  <c:v>0.61456461469808754</c:v>
                </c:pt>
                <c:pt idx="14">
                  <c:v>0.61473789457487304</c:v>
                </c:pt>
                <c:pt idx="15">
                  <c:v>0.60938435352061748</c:v>
                </c:pt>
                <c:pt idx="16">
                  <c:v>0.60953484111491685</c:v>
                </c:pt>
                <c:pt idx="17">
                  <c:v>0.60514352374446134</c:v>
                </c:pt>
                <c:pt idx="18">
                  <c:v>0.6080427966930142</c:v>
                </c:pt>
                <c:pt idx="19">
                  <c:v>0.61317121968435306</c:v>
                </c:pt>
                <c:pt idx="20">
                  <c:v>0.61414069595088194</c:v>
                </c:pt>
                <c:pt idx="21">
                  <c:v>0.61480010497090021</c:v>
                </c:pt>
                <c:pt idx="22">
                  <c:v>0.61692510041824722</c:v>
                </c:pt>
                <c:pt idx="23">
                  <c:v>0.61811610791284433</c:v>
                </c:pt>
                <c:pt idx="24">
                  <c:v>0.61598644765895982</c:v>
                </c:pt>
                <c:pt idx="25">
                  <c:v>0.61550177754143875</c:v>
                </c:pt>
                <c:pt idx="26">
                  <c:v>0.61773285177940329</c:v>
                </c:pt>
                <c:pt idx="27">
                  <c:v>0.61708689403420336</c:v>
                </c:pt>
                <c:pt idx="28">
                  <c:v>0.61445419309933968</c:v>
                </c:pt>
                <c:pt idx="29">
                  <c:v>0.61292302590817838</c:v>
                </c:pt>
                <c:pt idx="30">
                  <c:v>0.6171712134330688</c:v>
                </c:pt>
                <c:pt idx="31">
                  <c:v>0.62983366679602293</c:v>
                </c:pt>
                <c:pt idx="32">
                  <c:v>0.6209028216454936</c:v>
                </c:pt>
                <c:pt idx="33">
                  <c:v>0.6115714526499354</c:v>
                </c:pt>
                <c:pt idx="34">
                  <c:v>0.61511947531368305</c:v>
                </c:pt>
                <c:pt idx="35">
                  <c:v>0.61462629870779584</c:v>
                </c:pt>
                <c:pt idx="36">
                  <c:v>0.61439734945099544</c:v>
                </c:pt>
                <c:pt idx="37">
                  <c:v>0.60968583571683066</c:v>
                </c:pt>
                <c:pt idx="38">
                  <c:v>0.60742583096153213</c:v>
                </c:pt>
                <c:pt idx="39">
                  <c:v>0.61275058335986332</c:v>
                </c:pt>
                <c:pt idx="40">
                  <c:v>0.60660443386272689</c:v>
                </c:pt>
                <c:pt idx="41">
                  <c:v>0.61064443743969254</c:v>
                </c:pt>
                <c:pt idx="42">
                  <c:v>0.61418984337432436</c:v>
                </c:pt>
                <c:pt idx="43">
                  <c:v>0.60897300120810127</c:v>
                </c:pt>
                <c:pt idx="44">
                  <c:v>0.61273871155626636</c:v>
                </c:pt>
                <c:pt idx="45">
                  <c:v>0.61428086846164331</c:v>
                </c:pt>
                <c:pt idx="46">
                  <c:v>0.61253242837085198</c:v>
                </c:pt>
                <c:pt idx="47">
                  <c:v>0.61554108480435499</c:v>
                </c:pt>
                <c:pt idx="48">
                  <c:v>0.61319488847321424</c:v>
                </c:pt>
                <c:pt idx="49">
                  <c:v>0.61638100130163787</c:v>
                </c:pt>
                <c:pt idx="50">
                  <c:v>0.61609713650869236</c:v>
                </c:pt>
                <c:pt idx="51">
                  <c:v>0.61786621334452707</c:v>
                </c:pt>
                <c:pt idx="52">
                  <c:v>0.61373773848848689</c:v>
                </c:pt>
                <c:pt idx="53">
                  <c:v>0.61195294428799674</c:v>
                </c:pt>
                <c:pt idx="54">
                  <c:v>0.61343876607945935</c:v>
                </c:pt>
                <c:pt idx="55">
                  <c:v>0.61313918322554439</c:v>
                </c:pt>
                <c:pt idx="56">
                  <c:v>0.61721946621524282</c:v>
                </c:pt>
                <c:pt idx="57">
                  <c:v>0.62918372793066624</c:v>
                </c:pt>
                <c:pt idx="58">
                  <c:v>0.62435852747145248</c:v>
                </c:pt>
                <c:pt idx="59">
                  <c:v>0.61186573600556071</c:v>
                </c:pt>
                <c:pt idx="60">
                  <c:v>0.61542971730594553</c:v>
                </c:pt>
                <c:pt idx="61">
                  <c:v>0.59649470828346451</c:v>
                </c:pt>
                <c:pt idx="62">
                  <c:v>0.57814891613362474</c:v>
                </c:pt>
                <c:pt idx="63">
                  <c:v>0.60050671114143994</c:v>
                </c:pt>
                <c:pt idx="64">
                  <c:v>0.61143750663247431</c:v>
                </c:pt>
                <c:pt idx="65">
                  <c:v>0.61246464776359588</c:v>
                </c:pt>
                <c:pt idx="66">
                  <c:v>0.6031185335548308</c:v>
                </c:pt>
                <c:pt idx="67">
                  <c:v>0.60727757237531088</c:v>
                </c:pt>
                <c:pt idx="68">
                  <c:v>0.62354037406113527</c:v>
                </c:pt>
                <c:pt idx="69">
                  <c:v>0.63029087872059864</c:v>
                </c:pt>
                <c:pt idx="70">
                  <c:v>0.61204566215042111</c:v>
                </c:pt>
                <c:pt idx="71">
                  <c:v>0.60945481328671425</c:v>
                </c:pt>
                <c:pt idx="72">
                  <c:v>0.60569653347034269</c:v>
                </c:pt>
                <c:pt idx="73">
                  <c:v>0.6046182558505131</c:v>
                </c:pt>
                <c:pt idx="74">
                  <c:v>0.61103185096378387</c:v>
                </c:pt>
                <c:pt idx="75">
                  <c:v>0.61089959803624938</c:v>
                </c:pt>
                <c:pt idx="76">
                  <c:v>0.60402861927641893</c:v>
                </c:pt>
                <c:pt idx="77">
                  <c:v>0.61137763373529819</c:v>
                </c:pt>
                <c:pt idx="78">
                  <c:v>0.61590363666983716</c:v>
                </c:pt>
                <c:pt idx="79">
                  <c:v>0.61655913854437416</c:v>
                </c:pt>
                <c:pt idx="80">
                  <c:v>0.61248075191127027</c:v>
                </c:pt>
                <c:pt idx="81">
                  <c:v>0.61098057639988945</c:v>
                </c:pt>
                <c:pt idx="82">
                  <c:v>0.61192614245210597</c:v>
                </c:pt>
                <c:pt idx="83">
                  <c:v>0.61173375987692424</c:v>
                </c:pt>
                <c:pt idx="84">
                  <c:v>0.60921326487557448</c:v>
                </c:pt>
                <c:pt idx="85">
                  <c:v>0.60842532080086376</c:v>
                </c:pt>
                <c:pt idx="86">
                  <c:v>0.59309180148663354</c:v>
                </c:pt>
                <c:pt idx="87">
                  <c:v>0.60282681566035923</c:v>
                </c:pt>
                <c:pt idx="88">
                  <c:v>0.60514408303919398</c:v>
                </c:pt>
                <c:pt idx="89">
                  <c:v>0.60572147714774394</c:v>
                </c:pt>
                <c:pt idx="90">
                  <c:v>0.60598037630741197</c:v>
                </c:pt>
                <c:pt idx="91">
                  <c:v>0.614800586303065</c:v>
                </c:pt>
                <c:pt idx="92">
                  <c:v>0.62092968403400095</c:v>
                </c:pt>
                <c:pt idx="93">
                  <c:v>0.61516133350327939</c:v>
                </c:pt>
                <c:pt idx="94">
                  <c:v>0.612815642900013</c:v>
                </c:pt>
                <c:pt idx="95">
                  <c:v>0.61068853408678592</c:v>
                </c:pt>
                <c:pt idx="96">
                  <c:v>0.61439116459654053</c:v>
                </c:pt>
                <c:pt idx="97">
                  <c:v>0.61056961867861803</c:v>
                </c:pt>
                <c:pt idx="98">
                  <c:v>0.60569627117655689</c:v>
                </c:pt>
                <c:pt idx="99">
                  <c:v>0.60908187196254071</c:v>
                </c:pt>
                <c:pt idx="100">
                  <c:v>0.61152722524054548</c:v>
                </c:pt>
                <c:pt idx="101">
                  <c:v>0.60987043849967104</c:v>
                </c:pt>
                <c:pt idx="102">
                  <c:v>0.60438263816510918</c:v>
                </c:pt>
                <c:pt idx="103">
                  <c:v>0.60382448236239927</c:v>
                </c:pt>
                <c:pt idx="104">
                  <c:v>0.60855612339063969</c:v>
                </c:pt>
                <c:pt idx="105">
                  <c:v>0.61347890878880396</c:v>
                </c:pt>
                <c:pt idx="106">
                  <c:v>0.60726461788761887</c:v>
                </c:pt>
                <c:pt idx="107">
                  <c:v>0.60930541347000156</c:v>
                </c:pt>
                <c:pt idx="108">
                  <c:v>0.61536983336040718</c:v>
                </c:pt>
                <c:pt idx="109">
                  <c:v>0.61599090594085038</c:v>
                </c:pt>
                <c:pt idx="110">
                  <c:v>0.61981138913874256</c:v>
                </c:pt>
                <c:pt idx="111">
                  <c:v>0.62218499365380064</c:v>
                </c:pt>
                <c:pt idx="112">
                  <c:v>0.62174424227562308</c:v>
                </c:pt>
                <c:pt idx="113">
                  <c:v>0.62047425493724984</c:v>
                </c:pt>
                <c:pt idx="114">
                  <c:v>0.62257342219375011</c:v>
                </c:pt>
                <c:pt idx="115">
                  <c:v>0.62116503599703721</c:v>
                </c:pt>
                <c:pt idx="116">
                  <c:v>0.6184122268790021</c:v>
                </c:pt>
                <c:pt idx="117">
                  <c:v>0.60894984617732828</c:v>
                </c:pt>
                <c:pt idx="118">
                  <c:v>0.60831271193377545</c:v>
                </c:pt>
                <c:pt idx="119">
                  <c:v>0.59933219785100245</c:v>
                </c:pt>
                <c:pt idx="120">
                  <c:v>0.59913293031189219</c:v>
                </c:pt>
                <c:pt idx="121">
                  <c:v>0.58836506208833561</c:v>
                </c:pt>
                <c:pt idx="122">
                  <c:v>0.59001561833979255</c:v>
                </c:pt>
                <c:pt idx="123">
                  <c:v>0.58962524244627268</c:v>
                </c:pt>
                <c:pt idx="124">
                  <c:v>0.59841023005023175</c:v>
                </c:pt>
                <c:pt idx="125">
                  <c:v>0.61178255752789223</c:v>
                </c:pt>
                <c:pt idx="126">
                  <c:v>0.60057565319133221</c:v>
                </c:pt>
                <c:pt idx="127">
                  <c:v>0.59667840617660295</c:v>
                </c:pt>
                <c:pt idx="128">
                  <c:v>0.60024605793381169</c:v>
                </c:pt>
                <c:pt idx="129">
                  <c:v>0.59532145551573612</c:v>
                </c:pt>
                <c:pt idx="130">
                  <c:v>0.58902540512240087</c:v>
                </c:pt>
                <c:pt idx="131">
                  <c:v>0.58984939894570276</c:v>
                </c:pt>
                <c:pt idx="132">
                  <c:v>0.5824290385985369</c:v>
                </c:pt>
                <c:pt idx="133">
                  <c:v>0.5723397911456678</c:v>
                </c:pt>
                <c:pt idx="134">
                  <c:v>0.57368924184213677</c:v>
                </c:pt>
                <c:pt idx="135">
                  <c:v>0.58370683438150872</c:v>
                </c:pt>
                <c:pt idx="136">
                  <c:v>0.59363722855253964</c:v>
                </c:pt>
                <c:pt idx="137">
                  <c:v>0.59108301838840471</c:v>
                </c:pt>
                <c:pt idx="138">
                  <c:v>0.59087689438535806</c:v>
                </c:pt>
                <c:pt idx="139">
                  <c:v>0.59282076104168668</c:v>
                </c:pt>
                <c:pt idx="140">
                  <c:v>0.58865907318117727</c:v>
                </c:pt>
                <c:pt idx="141">
                  <c:v>0.58705846212932666</c:v>
                </c:pt>
                <c:pt idx="142">
                  <c:v>0.58583048171758001</c:v>
                </c:pt>
                <c:pt idx="143">
                  <c:v>0.58251269575204101</c:v>
                </c:pt>
                <c:pt idx="144">
                  <c:v>0.58997258654144058</c:v>
                </c:pt>
                <c:pt idx="145">
                  <c:v>0.58681827911365014</c:v>
                </c:pt>
                <c:pt idx="146">
                  <c:v>0.58629134622562096</c:v>
                </c:pt>
                <c:pt idx="147">
                  <c:v>0.58658629325812262</c:v>
                </c:pt>
                <c:pt idx="148">
                  <c:v>0.58640042450362539</c:v>
                </c:pt>
                <c:pt idx="149">
                  <c:v>0.58957169074102056</c:v>
                </c:pt>
                <c:pt idx="150">
                  <c:v>0.58961454856908335</c:v>
                </c:pt>
                <c:pt idx="151">
                  <c:v>0.59018739268085274</c:v>
                </c:pt>
                <c:pt idx="152">
                  <c:v>0.59250994574452442</c:v>
                </c:pt>
                <c:pt idx="153">
                  <c:v>0.59858914368940896</c:v>
                </c:pt>
                <c:pt idx="154">
                  <c:v>0.59278884787617314</c:v>
                </c:pt>
                <c:pt idx="155">
                  <c:v>0.59077240238347251</c:v>
                </c:pt>
                <c:pt idx="156">
                  <c:v>0.58726031510801702</c:v>
                </c:pt>
                <c:pt idx="157">
                  <c:v>0.58961459421745899</c:v>
                </c:pt>
                <c:pt idx="158">
                  <c:v>0.60387109187992316</c:v>
                </c:pt>
                <c:pt idx="159">
                  <c:v>0.63078247777013752</c:v>
                </c:pt>
                <c:pt idx="160">
                  <c:v>0.62058821446657408</c:v>
                </c:pt>
                <c:pt idx="161">
                  <c:v>0.61192000528550194</c:v>
                </c:pt>
                <c:pt idx="162">
                  <c:v>0.62242401541397685</c:v>
                </c:pt>
                <c:pt idx="163">
                  <c:v>0.61255888511310397</c:v>
                </c:pt>
                <c:pt idx="164">
                  <c:v>0.60532434536989144</c:v>
                </c:pt>
                <c:pt idx="165">
                  <c:v>0.62319830272795507</c:v>
                </c:pt>
                <c:pt idx="166">
                  <c:v>0.61483752750783982</c:v>
                </c:pt>
                <c:pt idx="167">
                  <c:v>0.63154306455346476</c:v>
                </c:pt>
                <c:pt idx="168">
                  <c:v>0.62245602047212345</c:v>
                </c:pt>
                <c:pt idx="169">
                  <c:v>0.61941795486825246</c:v>
                </c:pt>
                <c:pt idx="170">
                  <c:v>0.6181806323571587</c:v>
                </c:pt>
                <c:pt idx="171">
                  <c:v>0.6190831770400741</c:v>
                </c:pt>
                <c:pt idx="172">
                  <c:v>0.61995721161204775</c:v>
                </c:pt>
                <c:pt idx="173">
                  <c:v>0.62330721828015456</c:v>
                </c:pt>
                <c:pt idx="174">
                  <c:v>0.62146404517107201</c:v>
                </c:pt>
                <c:pt idx="175">
                  <c:v>0.61722274020118972</c:v>
                </c:pt>
                <c:pt idx="176">
                  <c:v>0.616198597578406</c:v>
                </c:pt>
                <c:pt idx="177">
                  <c:v>0.61701396336916792</c:v>
                </c:pt>
                <c:pt idx="178">
                  <c:v>0.6086912930422832</c:v>
                </c:pt>
                <c:pt idx="179">
                  <c:v>0.60528551882123527</c:v>
                </c:pt>
                <c:pt idx="180">
                  <c:v>0.6055944354744629</c:v>
                </c:pt>
                <c:pt idx="181">
                  <c:v>0.60365867371425519</c:v>
                </c:pt>
                <c:pt idx="182">
                  <c:v>0.60381887255644628</c:v>
                </c:pt>
                <c:pt idx="183">
                  <c:v>0.60485358648381071</c:v>
                </c:pt>
                <c:pt idx="184">
                  <c:v>0.60281160575497639</c:v>
                </c:pt>
                <c:pt idx="185">
                  <c:v>0.60256266077482457</c:v>
                </c:pt>
                <c:pt idx="186">
                  <c:v>0.60206041986279102</c:v>
                </c:pt>
                <c:pt idx="187">
                  <c:v>0.60294702820943724</c:v>
                </c:pt>
                <c:pt idx="188">
                  <c:v>0.60359245066174849</c:v>
                </c:pt>
                <c:pt idx="189">
                  <c:v>0.59100826263921713</c:v>
                </c:pt>
                <c:pt idx="190">
                  <c:v>0.58840137341356269</c:v>
                </c:pt>
                <c:pt idx="191">
                  <c:v>0.58750630247205893</c:v>
                </c:pt>
                <c:pt idx="192">
                  <c:v>0.58950809721598363</c:v>
                </c:pt>
                <c:pt idx="193">
                  <c:v>0.58960450181685575</c:v>
                </c:pt>
                <c:pt idx="194">
                  <c:v>0.59235173676957809</c:v>
                </c:pt>
                <c:pt idx="195">
                  <c:v>0.59111914258330323</c:v>
                </c:pt>
                <c:pt idx="196">
                  <c:v>0.59169982289013379</c:v>
                </c:pt>
                <c:pt idx="197">
                  <c:v>0.59261026473808298</c:v>
                </c:pt>
                <c:pt idx="198">
                  <c:v>0.59194390198418223</c:v>
                </c:pt>
                <c:pt idx="199">
                  <c:v>0.58967567531347775</c:v>
                </c:pt>
                <c:pt idx="200">
                  <c:v>0.5969857426843922</c:v>
                </c:pt>
                <c:pt idx="201">
                  <c:v>0.59756866198022796</c:v>
                </c:pt>
                <c:pt idx="202">
                  <c:v>0.58545345164158802</c:v>
                </c:pt>
                <c:pt idx="203">
                  <c:v>0.58812402028133848</c:v>
                </c:pt>
                <c:pt idx="204">
                  <c:v>0.58974070471955808</c:v>
                </c:pt>
                <c:pt idx="205">
                  <c:v>0.59608081008047065</c:v>
                </c:pt>
                <c:pt idx="206">
                  <c:v>0.61249699423470683</c:v>
                </c:pt>
                <c:pt idx="207">
                  <c:v>0.60990970632175046</c:v>
                </c:pt>
                <c:pt idx="208">
                  <c:v>0.61180231770140325</c:v>
                </c:pt>
                <c:pt idx="209">
                  <c:v>0.57830781352738858</c:v>
                </c:pt>
                <c:pt idx="210">
                  <c:v>0.56958527113318957</c:v>
                </c:pt>
                <c:pt idx="211">
                  <c:v>0.57201384758871832</c:v>
                </c:pt>
                <c:pt idx="212">
                  <c:v>0.56873585290120687</c:v>
                </c:pt>
                <c:pt idx="213">
                  <c:v>0.57099641722132144</c:v>
                </c:pt>
                <c:pt idx="214">
                  <c:v>0.56547312452253129</c:v>
                </c:pt>
                <c:pt idx="215">
                  <c:v>0.55958233427899018</c:v>
                </c:pt>
                <c:pt idx="216">
                  <c:v>0.55480642783273992</c:v>
                </c:pt>
                <c:pt idx="217">
                  <c:v>0.552386349704451</c:v>
                </c:pt>
                <c:pt idx="218">
                  <c:v>0.55583719057194558</c:v>
                </c:pt>
                <c:pt idx="219">
                  <c:v>0.55946407752493188</c:v>
                </c:pt>
                <c:pt idx="220">
                  <c:v>0.55573952089344469</c:v>
                </c:pt>
                <c:pt idx="221">
                  <c:v>0.55848604072829067</c:v>
                </c:pt>
                <c:pt idx="222">
                  <c:v>0.56594558494973835</c:v>
                </c:pt>
                <c:pt idx="223">
                  <c:v>0.58571451442709788</c:v>
                </c:pt>
                <c:pt idx="224">
                  <c:v>0.59729882698666725</c:v>
                </c:pt>
                <c:pt idx="225">
                  <c:v>0.59864271154984716</c:v>
                </c:pt>
                <c:pt idx="226">
                  <c:v>0.59110135910747008</c:v>
                </c:pt>
                <c:pt idx="227">
                  <c:v>0.58902899834845357</c:v>
                </c:pt>
                <c:pt idx="228">
                  <c:v>0.58261332976856495</c:v>
                </c:pt>
                <c:pt idx="229">
                  <c:v>0.58616250049591878</c:v>
                </c:pt>
                <c:pt idx="230">
                  <c:v>0.61042928708140043</c:v>
                </c:pt>
                <c:pt idx="231">
                  <c:v>0.61266859008587737</c:v>
                </c:pt>
                <c:pt idx="232">
                  <c:v>0.60324965494399496</c:v>
                </c:pt>
                <c:pt idx="233">
                  <c:v>0.60289110695888692</c:v>
                </c:pt>
                <c:pt idx="234">
                  <c:v>0.60343271616700422</c:v>
                </c:pt>
                <c:pt idx="235">
                  <c:v>0.60099753175927939</c:v>
                </c:pt>
                <c:pt idx="236">
                  <c:v>0.60397397807986541</c:v>
                </c:pt>
                <c:pt idx="237">
                  <c:v>0.59732452189560747</c:v>
                </c:pt>
                <c:pt idx="238">
                  <c:v>0.5958629711299821</c:v>
                </c:pt>
                <c:pt idx="239">
                  <c:v>0.59589953780919935</c:v>
                </c:pt>
                <c:pt idx="240">
                  <c:v>0.59492093319001671</c:v>
                </c:pt>
                <c:pt idx="241">
                  <c:v>0.60170299405848493</c:v>
                </c:pt>
                <c:pt idx="242">
                  <c:v>0.59436542666558745</c:v>
                </c:pt>
                <c:pt idx="243">
                  <c:v>0.59565386581916124</c:v>
                </c:pt>
                <c:pt idx="244">
                  <c:v>0.59985636579494506</c:v>
                </c:pt>
                <c:pt idx="245">
                  <c:v>0.60361697814516291</c:v>
                </c:pt>
                <c:pt idx="246">
                  <c:v>0.60207024246672425</c:v>
                </c:pt>
                <c:pt idx="247">
                  <c:v>0.59782907701238075</c:v>
                </c:pt>
                <c:pt idx="248">
                  <c:v>0.60183561380912654</c:v>
                </c:pt>
                <c:pt idx="249">
                  <c:v>0.60383877877148162</c:v>
                </c:pt>
                <c:pt idx="250">
                  <c:v>0.60328113749197798</c:v>
                </c:pt>
                <c:pt idx="251">
                  <c:v>0.60374638357641586</c:v>
                </c:pt>
                <c:pt idx="252">
                  <c:v>0.60214523294171141</c:v>
                </c:pt>
                <c:pt idx="253">
                  <c:v>0.60389523145932411</c:v>
                </c:pt>
                <c:pt idx="254">
                  <c:v>0.60177925760008322</c:v>
                </c:pt>
                <c:pt idx="255">
                  <c:v>0.60223720682009885</c:v>
                </c:pt>
                <c:pt idx="256">
                  <c:v>0.60223401852313552</c:v>
                </c:pt>
                <c:pt idx="257">
                  <c:v>0.60328800150451956</c:v>
                </c:pt>
                <c:pt idx="258">
                  <c:v>0.61253206567212082</c:v>
                </c:pt>
                <c:pt idx="259">
                  <c:v>0.61208145908013267</c:v>
                </c:pt>
                <c:pt idx="260">
                  <c:v>0.61122032864365861</c:v>
                </c:pt>
                <c:pt idx="261">
                  <c:v>0.60192400143701963</c:v>
                </c:pt>
                <c:pt idx="262">
                  <c:v>0.60369813686747564</c:v>
                </c:pt>
                <c:pt idx="263">
                  <c:v>0.60290258203223746</c:v>
                </c:pt>
                <c:pt idx="264">
                  <c:v>0.60018075660904679</c:v>
                </c:pt>
                <c:pt idx="265">
                  <c:v>0.59440941730946795</c:v>
                </c:pt>
                <c:pt idx="266">
                  <c:v>0.59635628468695079</c:v>
                </c:pt>
                <c:pt idx="267">
                  <c:v>0.59644119477695245</c:v>
                </c:pt>
                <c:pt idx="268">
                  <c:v>0.59945010263782839</c:v>
                </c:pt>
                <c:pt idx="269">
                  <c:v>0.59898771342411272</c:v>
                </c:pt>
                <c:pt idx="270">
                  <c:v>0.60057059341592534</c:v>
                </c:pt>
                <c:pt idx="271">
                  <c:v>0.6049599991046436</c:v>
                </c:pt>
                <c:pt idx="272">
                  <c:v>0.6052512187191007</c:v>
                </c:pt>
                <c:pt idx="273">
                  <c:v>0.60563522830974803</c:v>
                </c:pt>
                <c:pt idx="274">
                  <c:v>0.6104277311276487</c:v>
                </c:pt>
                <c:pt idx="275">
                  <c:v>0.60942312814277966</c:v>
                </c:pt>
                <c:pt idx="276">
                  <c:v>0.61334837417174437</c:v>
                </c:pt>
                <c:pt idx="277">
                  <c:v>0.61649987437592524</c:v>
                </c:pt>
                <c:pt idx="278">
                  <c:v>0.61001358536643391</c:v>
                </c:pt>
                <c:pt idx="279">
                  <c:v>0.61099281292961927</c:v>
                </c:pt>
                <c:pt idx="280">
                  <c:v>0.60641622741348655</c:v>
                </c:pt>
                <c:pt idx="281">
                  <c:v>0.58857984301005828</c:v>
                </c:pt>
                <c:pt idx="282">
                  <c:v>0.61131954173667635</c:v>
                </c:pt>
                <c:pt idx="283">
                  <c:v>0.61783256908226114</c:v>
                </c:pt>
                <c:pt idx="284">
                  <c:v>0.59421678444570747</c:v>
                </c:pt>
                <c:pt idx="285">
                  <c:v>0.59670654765691034</c:v>
                </c:pt>
                <c:pt idx="286">
                  <c:v>0.5972709353555703</c:v>
                </c:pt>
                <c:pt idx="287">
                  <c:v>0.60277083905552642</c:v>
                </c:pt>
                <c:pt idx="288">
                  <c:v>0.60210498038296756</c:v>
                </c:pt>
                <c:pt idx="289">
                  <c:v>0.60308566777118178</c:v>
                </c:pt>
                <c:pt idx="290">
                  <c:v>0.60034935677058421</c:v>
                </c:pt>
                <c:pt idx="291">
                  <c:v>0.5998032900121214</c:v>
                </c:pt>
                <c:pt idx="292">
                  <c:v>0.60210796402740796</c:v>
                </c:pt>
                <c:pt idx="293">
                  <c:v>0.60409951668690098</c:v>
                </c:pt>
                <c:pt idx="294">
                  <c:v>0.6060528078974563</c:v>
                </c:pt>
                <c:pt idx="295">
                  <c:v>0.60858689768465635</c:v>
                </c:pt>
                <c:pt idx="296">
                  <c:v>0.59917687932027452</c:v>
                </c:pt>
                <c:pt idx="297">
                  <c:v>0.60695050502002457</c:v>
                </c:pt>
                <c:pt idx="298">
                  <c:v>0.60908354447586044</c:v>
                </c:pt>
                <c:pt idx="299">
                  <c:v>0.60462226007503672</c:v>
                </c:pt>
                <c:pt idx="300">
                  <c:v>0.60968231783283111</c:v>
                </c:pt>
                <c:pt idx="301">
                  <c:v>0.61452189219412623</c:v>
                </c:pt>
                <c:pt idx="302">
                  <c:v>0.6109094781764226</c:v>
                </c:pt>
                <c:pt idx="303">
                  <c:v>0.61585858957610862</c:v>
                </c:pt>
                <c:pt idx="304">
                  <c:v>0.61309897522872547</c:v>
                </c:pt>
                <c:pt idx="305">
                  <c:v>0.61333232389041958</c:v>
                </c:pt>
                <c:pt idx="306">
                  <c:v>0.61408154673458859</c:v>
                </c:pt>
                <c:pt idx="307">
                  <c:v>0.61603007228944229</c:v>
                </c:pt>
                <c:pt idx="308">
                  <c:v>0.61994990186901178</c:v>
                </c:pt>
                <c:pt idx="309">
                  <c:v>0.61973077223888029</c:v>
                </c:pt>
                <c:pt idx="310">
                  <c:v>0.61991704456594643</c:v>
                </c:pt>
                <c:pt idx="311">
                  <c:v>0.61690193663869064</c:v>
                </c:pt>
                <c:pt idx="312">
                  <c:v>0.61422789807480183</c:v>
                </c:pt>
                <c:pt idx="313">
                  <c:v>0.6140950990189703</c:v>
                </c:pt>
                <c:pt idx="314">
                  <c:v>0.6144226419727945</c:v>
                </c:pt>
                <c:pt idx="315">
                  <c:v>0.61428632569273578</c:v>
                </c:pt>
                <c:pt idx="316">
                  <c:v>0.61148740914523791</c:v>
                </c:pt>
                <c:pt idx="317">
                  <c:v>0.61176932987778332</c:v>
                </c:pt>
                <c:pt idx="318">
                  <c:v>0.61100149418895067</c:v>
                </c:pt>
                <c:pt idx="319">
                  <c:v>0.60647047550886812</c:v>
                </c:pt>
                <c:pt idx="320">
                  <c:v>0.60415490644198533</c:v>
                </c:pt>
                <c:pt idx="321">
                  <c:v>0.60597487265578343</c:v>
                </c:pt>
                <c:pt idx="322">
                  <c:v>0.61289867791953312</c:v>
                </c:pt>
                <c:pt idx="323">
                  <c:v>0.60718601700672992</c:v>
                </c:pt>
                <c:pt idx="324">
                  <c:v>0.60476047584141013</c:v>
                </c:pt>
                <c:pt idx="325">
                  <c:v>0.60785291263494612</c:v>
                </c:pt>
                <c:pt idx="326">
                  <c:v>0.60450505897197238</c:v>
                </c:pt>
                <c:pt idx="327">
                  <c:v>0.60230919106422498</c:v>
                </c:pt>
                <c:pt idx="328">
                  <c:v>0.6025307479581653</c:v>
                </c:pt>
                <c:pt idx="329">
                  <c:v>0.60151151638629741</c:v>
                </c:pt>
                <c:pt idx="330">
                  <c:v>0.60052466968811935</c:v>
                </c:pt>
                <c:pt idx="331">
                  <c:v>0.60708241450811518</c:v>
                </c:pt>
                <c:pt idx="332">
                  <c:v>0.62557676448210642</c:v>
                </c:pt>
                <c:pt idx="333">
                  <c:v>0.62737669987022571</c:v>
                </c:pt>
                <c:pt idx="334">
                  <c:v>0.61243055565925875</c:v>
                </c:pt>
                <c:pt idx="335">
                  <c:v>0.61484703186514111</c:v>
                </c:pt>
                <c:pt idx="336">
                  <c:v>0.61378567833645004</c:v>
                </c:pt>
                <c:pt idx="337">
                  <c:v>0.61420630207651683</c:v>
                </c:pt>
                <c:pt idx="338">
                  <c:v>0.62020450678360395</c:v>
                </c:pt>
                <c:pt idx="339">
                  <c:v>0.62055342305151096</c:v>
                </c:pt>
                <c:pt idx="340">
                  <c:v>0.61961245774390061</c:v>
                </c:pt>
                <c:pt idx="341">
                  <c:v>0.62107663102811306</c:v>
                </c:pt>
                <c:pt idx="342">
                  <c:v>0.62348343767469316</c:v>
                </c:pt>
                <c:pt idx="343">
                  <c:v>0.62195915654128053</c:v>
                </c:pt>
                <c:pt idx="344">
                  <c:v>0.62003869906360387</c:v>
                </c:pt>
                <c:pt idx="345">
                  <c:v>0.61837669580257359</c:v>
                </c:pt>
                <c:pt idx="346">
                  <c:v>0.61793443942765902</c:v>
                </c:pt>
                <c:pt idx="347">
                  <c:v>0.61791845563427583</c:v>
                </c:pt>
                <c:pt idx="348">
                  <c:v>0.61856893832128279</c:v>
                </c:pt>
                <c:pt idx="349">
                  <c:v>0.62110613002702852</c:v>
                </c:pt>
                <c:pt idx="350">
                  <c:v>0.622056574013095</c:v>
                </c:pt>
                <c:pt idx="351">
                  <c:v>0.57303696459903097</c:v>
                </c:pt>
                <c:pt idx="352">
                  <c:v>0.57345888061636374</c:v>
                </c:pt>
                <c:pt idx="353">
                  <c:v>0.61076548126848973</c:v>
                </c:pt>
                <c:pt idx="354">
                  <c:v>0.61936781533671892</c:v>
                </c:pt>
                <c:pt idx="355">
                  <c:v>0.62264214281207098</c:v>
                </c:pt>
                <c:pt idx="356">
                  <c:v>0.6292415738147914</c:v>
                </c:pt>
                <c:pt idx="357">
                  <c:v>0.61334823285466644</c:v>
                </c:pt>
                <c:pt idx="358">
                  <c:v>0.60593316297224931</c:v>
                </c:pt>
                <c:pt idx="359">
                  <c:v>0.60665543531887178</c:v>
                </c:pt>
                <c:pt idx="360">
                  <c:v>0.60784947324747041</c:v>
                </c:pt>
                <c:pt idx="361">
                  <c:v>0.60596409001160212</c:v>
                </c:pt>
                <c:pt idx="362">
                  <c:v>0.60618074136241384</c:v>
                </c:pt>
                <c:pt idx="363">
                  <c:v>0.60305343883369111</c:v>
                </c:pt>
                <c:pt idx="364">
                  <c:v>0.60768904754293407</c:v>
                </c:pt>
                <c:pt idx="365">
                  <c:v>0.60553370893239367</c:v>
                </c:pt>
                <c:pt idx="366">
                  <c:v>0.60555918252762064</c:v>
                </c:pt>
                <c:pt idx="367">
                  <c:v>0.57437855085272083</c:v>
                </c:pt>
                <c:pt idx="368">
                  <c:v>0.56074032884816472</c:v>
                </c:pt>
                <c:pt idx="369">
                  <c:v>0.56504746514975912</c:v>
                </c:pt>
                <c:pt idx="370">
                  <c:v>0.58063941625865312</c:v>
                </c:pt>
                <c:pt idx="371">
                  <c:v>0.57843552295213774</c:v>
                </c:pt>
                <c:pt idx="372">
                  <c:v>0.57153898359296207</c:v>
                </c:pt>
                <c:pt idx="373">
                  <c:v>0.55166605730209384</c:v>
                </c:pt>
                <c:pt idx="374">
                  <c:v>0.5548610032748319</c:v>
                </c:pt>
                <c:pt idx="375">
                  <c:v>0.55535263330633999</c:v>
                </c:pt>
                <c:pt idx="376">
                  <c:v>0.55760191406397208</c:v>
                </c:pt>
                <c:pt idx="377">
                  <c:v>0.54668610910049931</c:v>
                </c:pt>
                <c:pt idx="378">
                  <c:v>0.54555935378947851</c:v>
                </c:pt>
                <c:pt idx="379">
                  <c:v>0.57213623597726393</c:v>
                </c:pt>
                <c:pt idx="380">
                  <c:v>0.62168923793139541</c:v>
                </c:pt>
                <c:pt idx="381">
                  <c:v>0.61240244616723405</c:v>
                </c:pt>
                <c:pt idx="382">
                  <c:v>0.61135773615789279</c:v>
                </c:pt>
                <c:pt idx="383">
                  <c:v>0.60956100294631099</c:v>
                </c:pt>
                <c:pt idx="384">
                  <c:v>0.60779593201998594</c:v>
                </c:pt>
                <c:pt idx="385">
                  <c:v>0.61004940774334249</c:v>
                </c:pt>
                <c:pt idx="386">
                  <c:v>0.61444573457047935</c:v>
                </c:pt>
                <c:pt idx="387">
                  <c:v>0.61376306525755919</c:v>
                </c:pt>
                <c:pt idx="388">
                  <c:v>0.60909823044813327</c:v>
                </c:pt>
                <c:pt idx="389">
                  <c:v>0.60971939722914892</c:v>
                </c:pt>
                <c:pt idx="390">
                  <c:v>0.6098683233218104</c:v>
                </c:pt>
                <c:pt idx="391">
                  <c:v>0.59454401862619433</c:v>
                </c:pt>
                <c:pt idx="392">
                  <c:v>0.58458617200061236</c:v>
                </c:pt>
                <c:pt idx="393">
                  <c:v>0.59245897340789244</c:v>
                </c:pt>
                <c:pt idx="394">
                  <c:v>0.60578819166867393</c:v>
                </c:pt>
                <c:pt idx="395">
                  <c:v>0.61784844098455927</c:v>
                </c:pt>
                <c:pt idx="396">
                  <c:v>0.60670057987786419</c:v>
                </c:pt>
                <c:pt idx="397">
                  <c:v>0.60857224179003289</c:v>
                </c:pt>
                <c:pt idx="398">
                  <c:v>0.60765687048943784</c:v>
                </c:pt>
                <c:pt idx="399">
                  <c:v>0.60838904799827098</c:v>
                </c:pt>
                <c:pt idx="400">
                  <c:v>0.61095841082158198</c:v>
                </c:pt>
                <c:pt idx="401">
                  <c:v>0.60471069084804197</c:v>
                </c:pt>
                <c:pt idx="402">
                  <c:v>0.60111366140064093</c:v>
                </c:pt>
                <c:pt idx="403">
                  <c:v>0.60493671387215975</c:v>
                </c:pt>
                <c:pt idx="404">
                  <c:v>0.60128400927574732</c:v>
                </c:pt>
                <c:pt idx="405">
                  <c:v>0.60246331252528207</c:v>
                </c:pt>
                <c:pt idx="406">
                  <c:v>0.6131621874887403</c:v>
                </c:pt>
                <c:pt idx="407">
                  <c:v>0.6147973937401654</c:v>
                </c:pt>
                <c:pt idx="408">
                  <c:v>0.61612923820959342</c:v>
                </c:pt>
                <c:pt idx="409">
                  <c:v>0.61675622644517625</c:v>
                </c:pt>
                <c:pt idx="410">
                  <c:v>0.61734970563554836</c:v>
                </c:pt>
                <c:pt idx="411">
                  <c:v>0.61894380822514261</c:v>
                </c:pt>
                <c:pt idx="412">
                  <c:v>0.61105759759718414</c:v>
                </c:pt>
                <c:pt idx="413">
                  <c:v>0.59134123234972547</c:v>
                </c:pt>
                <c:pt idx="414">
                  <c:v>0.59512367368171404</c:v>
                </c:pt>
                <c:pt idx="415">
                  <c:v>0.60167928518226288</c:v>
                </c:pt>
                <c:pt idx="416">
                  <c:v>0.60074513241266081</c:v>
                </c:pt>
                <c:pt idx="417">
                  <c:v>0.60074044161098505</c:v>
                </c:pt>
                <c:pt idx="418">
                  <c:v>0.59958264787355542</c:v>
                </c:pt>
                <c:pt idx="419">
                  <c:v>0.59786595010082333</c:v>
                </c:pt>
                <c:pt idx="420">
                  <c:v>0.59394792057888912</c:v>
                </c:pt>
                <c:pt idx="421">
                  <c:v>0.60513445897527085</c:v>
                </c:pt>
                <c:pt idx="422">
                  <c:v>0.60806407084492375</c:v>
                </c:pt>
                <c:pt idx="423">
                  <c:v>0.60475620595180524</c:v>
                </c:pt>
                <c:pt idx="424">
                  <c:v>0.60413801474300133</c:v>
                </c:pt>
                <c:pt idx="425">
                  <c:v>0.6020862831762096</c:v>
                </c:pt>
                <c:pt idx="426">
                  <c:v>0.59977368022462951</c:v>
                </c:pt>
                <c:pt idx="427">
                  <c:v>0.59742353988950991</c:v>
                </c:pt>
                <c:pt idx="428">
                  <c:v>0.57526225873429537</c:v>
                </c:pt>
                <c:pt idx="429">
                  <c:v>0.57370011121866848</c:v>
                </c:pt>
                <c:pt idx="430">
                  <c:v>0.58753010769264691</c:v>
                </c:pt>
                <c:pt idx="431">
                  <c:v>0.58552190025610396</c:v>
                </c:pt>
                <c:pt idx="432">
                  <c:v>0.59506037692321601</c:v>
                </c:pt>
                <c:pt idx="433">
                  <c:v>0.59295551885868969</c:v>
                </c:pt>
                <c:pt idx="434">
                  <c:v>0.59558992645307884</c:v>
                </c:pt>
                <c:pt idx="435">
                  <c:v>0.59021545305390821</c:v>
                </c:pt>
                <c:pt idx="436">
                  <c:v>0.58493244775835707</c:v>
                </c:pt>
                <c:pt idx="437">
                  <c:v>0.58979439441911474</c:v>
                </c:pt>
                <c:pt idx="438">
                  <c:v>0.5711436353404058</c:v>
                </c:pt>
                <c:pt idx="439">
                  <c:v>0.5876584871632059</c:v>
                </c:pt>
                <c:pt idx="440">
                  <c:v>0.57525085626575678</c:v>
                </c:pt>
                <c:pt idx="441">
                  <c:v>0.56422248355252314</c:v>
                </c:pt>
                <c:pt idx="442">
                  <c:v>0.55863665190742173</c:v>
                </c:pt>
                <c:pt idx="443">
                  <c:v>0.56974099561339553</c:v>
                </c:pt>
                <c:pt idx="444">
                  <c:v>0.56458977587791626</c:v>
                </c:pt>
                <c:pt idx="445">
                  <c:v>0.57298778354123969</c:v>
                </c:pt>
                <c:pt idx="446">
                  <c:v>0.54179024304631695</c:v>
                </c:pt>
                <c:pt idx="447">
                  <c:v>0.52563145109137788</c:v>
                </c:pt>
                <c:pt idx="448">
                  <c:v>0.53319600744844542</c:v>
                </c:pt>
                <c:pt idx="449">
                  <c:v>0.53803426548203526</c:v>
                </c:pt>
                <c:pt idx="450">
                  <c:v>0.53843786000549276</c:v>
                </c:pt>
                <c:pt idx="451">
                  <c:v>0.53160254302800847</c:v>
                </c:pt>
                <c:pt idx="452">
                  <c:v>0.53858964252209651</c:v>
                </c:pt>
                <c:pt idx="453">
                  <c:v>0.51465125486451058</c:v>
                </c:pt>
                <c:pt idx="454">
                  <c:v>0.50822678193014104</c:v>
                </c:pt>
                <c:pt idx="455">
                  <c:v>0.51486501215771663</c:v>
                </c:pt>
                <c:pt idx="456">
                  <c:v>0.50133872548312497</c:v>
                </c:pt>
                <c:pt idx="457">
                  <c:v>0.4885956579587174</c:v>
                </c:pt>
                <c:pt idx="458">
                  <c:v>0.49720886260808794</c:v>
                </c:pt>
                <c:pt idx="459">
                  <c:v>0.48800882328493556</c:v>
                </c:pt>
                <c:pt idx="460">
                  <c:v>0.49143019226916951</c:v>
                </c:pt>
                <c:pt idx="461">
                  <c:v>0.49940919248470572</c:v>
                </c:pt>
                <c:pt idx="462">
                  <c:v>0.52194284096177357</c:v>
                </c:pt>
                <c:pt idx="463">
                  <c:v>0.52178329053999517</c:v>
                </c:pt>
                <c:pt idx="464">
                  <c:v>0.52634932789828959</c:v>
                </c:pt>
                <c:pt idx="465">
                  <c:v>0.53157736570020964</c:v>
                </c:pt>
                <c:pt idx="466">
                  <c:v>0.54554564964313745</c:v>
                </c:pt>
                <c:pt idx="467">
                  <c:v>0.49738417293740433</c:v>
                </c:pt>
                <c:pt idx="468">
                  <c:v>0.48431431587036461</c:v>
                </c:pt>
                <c:pt idx="469">
                  <c:v>0.48852172232328028</c:v>
                </c:pt>
                <c:pt idx="470">
                  <c:v>0.5311661849792606</c:v>
                </c:pt>
                <c:pt idx="471">
                  <c:v>0.51064430303705588</c:v>
                </c:pt>
                <c:pt idx="472">
                  <c:v>0.48647261153653926</c:v>
                </c:pt>
                <c:pt idx="473">
                  <c:v>0.51299385207214576</c:v>
                </c:pt>
                <c:pt idx="474">
                  <c:v>0.53869910667298682</c:v>
                </c:pt>
                <c:pt idx="475">
                  <c:v>0.5120783820964987</c:v>
                </c:pt>
                <c:pt idx="476">
                  <c:v>0.52175998757364161</c:v>
                </c:pt>
                <c:pt idx="477">
                  <c:v>0.53172316347057558</c:v>
                </c:pt>
                <c:pt idx="478">
                  <c:v>0.52560562146633438</c:v>
                </c:pt>
                <c:pt idx="479">
                  <c:v>0.54391145666619134</c:v>
                </c:pt>
                <c:pt idx="480">
                  <c:v>-0.59879608124248018</c:v>
                </c:pt>
                <c:pt idx="481">
                  <c:v>-4.9067257198342178</c:v>
                </c:pt>
                <c:pt idx="482">
                  <c:v>-3.0580008899865061</c:v>
                </c:pt>
                <c:pt idx="483">
                  <c:v>-3.0593969108986943</c:v>
                </c:pt>
                <c:pt idx="484">
                  <c:v>-3.0567166976217663</c:v>
                </c:pt>
                <c:pt idx="485">
                  <c:v>-3.0446970145513244</c:v>
                </c:pt>
                <c:pt idx="486">
                  <c:v>-3.0431691310279536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-2.4831372297222076</c:v>
                </c:pt>
                <c:pt idx="500">
                  <c:v>-0.47246931431486666</c:v>
                </c:pt>
                <c:pt idx="501">
                  <c:v>0.55352692317772212</c:v>
                </c:pt>
                <c:pt idx="502">
                  <c:v>0.55646924261028341</c:v>
                </c:pt>
                <c:pt idx="503">
                  <c:v>0.52852474045819109</c:v>
                </c:pt>
                <c:pt idx="504">
                  <c:v>0.52842321208698162</c:v>
                </c:pt>
                <c:pt idx="505">
                  <c:v>0.53209042420643582</c:v>
                </c:pt>
                <c:pt idx="506">
                  <c:v>0.56162785683792571</c:v>
                </c:pt>
                <c:pt idx="507">
                  <c:v>0.60452074679108114</c:v>
                </c:pt>
                <c:pt idx="508">
                  <c:v>0.61324187037126054</c:v>
                </c:pt>
                <c:pt idx="509">
                  <c:v>0.59799030882747817</c:v>
                </c:pt>
                <c:pt idx="510">
                  <c:v>0.58833255305821541</c:v>
                </c:pt>
                <c:pt idx="511">
                  <c:v>0.57063079139253403</c:v>
                </c:pt>
                <c:pt idx="512">
                  <c:v>0.55810634420204852</c:v>
                </c:pt>
                <c:pt idx="513">
                  <c:v>-4.5493639018239591</c:v>
                </c:pt>
                <c:pt idx="514">
                  <c:v>-3.4763874322064878</c:v>
                </c:pt>
                <c:pt idx="515">
                  <c:v>-3.0053454579889491</c:v>
                </c:pt>
                <c:pt idx="516">
                  <c:v>-0.22904976992664736</c:v>
                </c:pt>
                <c:pt idx="517">
                  <c:v>0.53446970400690874</c:v>
                </c:pt>
                <c:pt idx="518">
                  <c:v>0.51900114392471419</c:v>
                </c:pt>
                <c:pt idx="519">
                  <c:v>0.53156177418391271</c:v>
                </c:pt>
                <c:pt idx="520">
                  <c:v>0.54070718406772755</c:v>
                </c:pt>
                <c:pt idx="521">
                  <c:v>0.56099827592629181</c:v>
                </c:pt>
                <c:pt idx="522">
                  <c:v>0.57486210842412644</c:v>
                </c:pt>
                <c:pt idx="523">
                  <c:v>0.58334049072324357</c:v>
                </c:pt>
                <c:pt idx="524">
                  <c:v>0.57516774047565566</c:v>
                </c:pt>
                <c:pt idx="525">
                  <c:v>0.57101679775503855</c:v>
                </c:pt>
                <c:pt idx="526">
                  <c:v>0.56855891931758129</c:v>
                </c:pt>
                <c:pt idx="527">
                  <c:v>0.56078495978923948</c:v>
                </c:pt>
                <c:pt idx="528">
                  <c:v>0.53923417242111071</c:v>
                </c:pt>
                <c:pt idx="529">
                  <c:v>0.53916206202863781</c:v>
                </c:pt>
                <c:pt idx="530">
                  <c:v>0.54187035517728066</c:v>
                </c:pt>
                <c:pt idx="531">
                  <c:v>0.55228440405224177</c:v>
                </c:pt>
                <c:pt idx="532">
                  <c:v>0.5604651120892179</c:v>
                </c:pt>
                <c:pt idx="533">
                  <c:v>0.56574407494169221</c:v>
                </c:pt>
                <c:pt idx="534">
                  <c:v>0.56988697256887721</c:v>
                </c:pt>
                <c:pt idx="535">
                  <c:v>0.59500590784763985</c:v>
                </c:pt>
                <c:pt idx="536">
                  <c:v>0.61273588405522794</c:v>
                </c:pt>
                <c:pt idx="537">
                  <c:v>0.62127326773427671</c:v>
                </c:pt>
                <c:pt idx="538">
                  <c:v>0.61476037875642031</c:v>
                </c:pt>
                <c:pt idx="539">
                  <c:v>0.59336307101407815</c:v>
                </c:pt>
                <c:pt idx="540">
                  <c:v>0.59936436314706132</c:v>
                </c:pt>
                <c:pt idx="541">
                  <c:v>0.59668417296350218</c:v>
                </c:pt>
                <c:pt idx="542">
                  <c:v>0.59573484196657178</c:v>
                </c:pt>
                <c:pt idx="543">
                  <c:v>0.59777321211038625</c:v>
                </c:pt>
                <c:pt idx="544">
                  <c:v>0.60324631387479866</c:v>
                </c:pt>
                <c:pt idx="545">
                  <c:v>0.60854402240022043</c:v>
                </c:pt>
                <c:pt idx="546">
                  <c:v>0.61246542893530631</c:v>
                </c:pt>
                <c:pt idx="547">
                  <c:v>0.60246372473885079</c:v>
                </c:pt>
                <c:pt idx="548">
                  <c:v>0.60188556661962034</c:v>
                </c:pt>
                <c:pt idx="549">
                  <c:v>0.60239552849907529</c:v>
                </c:pt>
                <c:pt idx="550">
                  <c:v>0.60296137170197572</c:v>
                </c:pt>
                <c:pt idx="551">
                  <c:v>0.60289115982984465</c:v>
                </c:pt>
                <c:pt idx="552">
                  <c:v>0.60256893191367766</c:v>
                </c:pt>
                <c:pt idx="553">
                  <c:v>0.60224992856866144</c:v>
                </c:pt>
                <c:pt idx="554">
                  <c:v>0.60243325805324621</c:v>
                </c:pt>
                <c:pt idx="555">
                  <c:v>0.60580149155757013</c:v>
                </c:pt>
                <c:pt idx="556">
                  <c:v>0.60722829391720756</c:v>
                </c:pt>
                <c:pt idx="557">
                  <c:v>0.60958758062982521</c:v>
                </c:pt>
                <c:pt idx="558">
                  <c:v>0.60799510195022866</c:v>
                </c:pt>
                <c:pt idx="559">
                  <c:v>0.60235427912704864</c:v>
                </c:pt>
                <c:pt idx="560">
                  <c:v>0.58719488476003789</c:v>
                </c:pt>
                <c:pt idx="561">
                  <c:v>0.59012056526121603</c:v>
                </c:pt>
                <c:pt idx="562">
                  <c:v>0.59542373652011293</c:v>
                </c:pt>
                <c:pt idx="563">
                  <c:v>0.59710438075471162</c:v>
                </c:pt>
                <c:pt idx="564">
                  <c:v>0.59698388635871513</c:v>
                </c:pt>
                <c:pt idx="565">
                  <c:v>0.60336497840419079</c:v>
                </c:pt>
                <c:pt idx="566">
                  <c:v>0.60755861415833401</c:v>
                </c:pt>
                <c:pt idx="567">
                  <c:v>0.60972276938459724</c:v>
                </c:pt>
                <c:pt idx="568">
                  <c:v>0.61116924361767866</c:v>
                </c:pt>
                <c:pt idx="569">
                  <c:v>0.60951243916172415</c:v>
                </c:pt>
                <c:pt idx="570">
                  <c:v>0.60897546737191377</c:v>
                </c:pt>
                <c:pt idx="571">
                  <c:v>0.61279829870867031</c:v>
                </c:pt>
                <c:pt idx="572">
                  <c:v>0.61683020805875488</c:v>
                </c:pt>
                <c:pt idx="573">
                  <c:v>0.61749843791603565</c:v>
                </c:pt>
                <c:pt idx="574">
                  <c:v>0.61596865038035054</c:v>
                </c:pt>
                <c:pt idx="575">
                  <c:v>0.61475284628760574</c:v>
                </c:pt>
                <c:pt idx="576">
                  <c:v>0.61473051514616817</c:v>
                </c:pt>
                <c:pt idx="577">
                  <c:v>0.61411357224172403</c:v>
                </c:pt>
                <c:pt idx="578">
                  <c:v>0.61317846377143281</c:v>
                </c:pt>
                <c:pt idx="579">
                  <c:v>0.61110951234352928</c:v>
                </c:pt>
                <c:pt idx="580">
                  <c:v>0.6108998698589615</c:v>
                </c:pt>
                <c:pt idx="581">
                  <c:v>0.61642001899047683</c:v>
                </c:pt>
                <c:pt idx="582">
                  <c:v>0.6170868552410893</c:v>
                </c:pt>
                <c:pt idx="583">
                  <c:v>0.61687736482420918</c:v>
                </c:pt>
                <c:pt idx="584">
                  <c:v>0.61614464078323183</c:v>
                </c:pt>
                <c:pt idx="585">
                  <c:v>0.61730773680867101</c:v>
                </c:pt>
                <c:pt idx="586">
                  <c:v>0.61800803458035525</c:v>
                </c:pt>
                <c:pt idx="587">
                  <c:v>0.61658106294352688</c:v>
                </c:pt>
                <c:pt idx="588">
                  <c:v>0.61495442169862391</c:v>
                </c:pt>
                <c:pt idx="589">
                  <c:v>0.61721417858119398</c:v>
                </c:pt>
                <c:pt idx="590">
                  <c:v>0.61535495496902592</c:v>
                </c:pt>
                <c:pt idx="591">
                  <c:v>0.61922906521768117</c:v>
                </c:pt>
                <c:pt idx="592">
                  <c:v>0.62415316972194324</c:v>
                </c:pt>
                <c:pt idx="593">
                  <c:v>0.62075170984410366</c:v>
                </c:pt>
                <c:pt idx="594">
                  <c:v>0.61996570339175716</c:v>
                </c:pt>
                <c:pt idx="595">
                  <c:v>0.62034210498464559</c:v>
                </c:pt>
                <c:pt idx="596">
                  <c:v>0.62000258903260452</c:v>
                </c:pt>
                <c:pt idx="597">
                  <c:v>0.61493220228169732</c:v>
                </c:pt>
                <c:pt idx="598">
                  <c:v>0.61854038735461347</c:v>
                </c:pt>
                <c:pt idx="599">
                  <c:v>0.61300116170216878</c:v>
                </c:pt>
                <c:pt idx="600">
                  <c:v>0.61211761259992603</c:v>
                </c:pt>
                <c:pt idx="601">
                  <c:v>0.61281066097212433</c:v>
                </c:pt>
                <c:pt idx="602">
                  <c:v>0.61097280970910084</c:v>
                </c:pt>
                <c:pt idx="603">
                  <c:v>0.61252365526862496</c:v>
                </c:pt>
                <c:pt idx="604">
                  <c:v>0.61601745140543041</c:v>
                </c:pt>
                <c:pt idx="605">
                  <c:v>0.60254625153009744</c:v>
                </c:pt>
                <c:pt idx="606">
                  <c:v>0.6024511865500044</c:v>
                </c:pt>
                <c:pt idx="607">
                  <c:v>0.60219049176093764</c:v>
                </c:pt>
                <c:pt idx="608">
                  <c:v>0.59728839636799225</c:v>
                </c:pt>
                <c:pt idx="609">
                  <c:v>0.60130869322810909</c:v>
                </c:pt>
                <c:pt idx="610">
                  <c:v>0.6077695670166583</c:v>
                </c:pt>
                <c:pt idx="611">
                  <c:v>0.59634723446216797</c:v>
                </c:pt>
                <c:pt idx="612">
                  <c:v>0.60800918887594624</c:v>
                </c:pt>
                <c:pt idx="613">
                  <c:v>0.60481100963830114</c:v>
                </c:pt>
                <c:pt idx="614">
                  <c:v>0.60658900601787535</c:v>
                </c:pt>
                <c:pt idx="615">
                  <c:v>0.6050312422184716</c:v>
                </c:pt>
                <c:pt idx="616">
                  <c:v>0.59744084297086064</c:v>
                </c:pt>
                <c:pt idx="617">
                  <c:v>0.59712564113828948</c:v>
                </c:pt>
                <c:pt idx="618">
                  <c:v>0.59788817232399327</c:v>
                </c:pt>
                <c:pt idx="619">
                  <c:v>0.59471291051722319</c:v>
                </c:pt>
                <c:pt idx="620">
                  <c:v>0.59444105563678595</c:v>
                </c:pt>
                <c:pt idx="621">
                  <c:v>0.59281426581526075</c:v>
                </c:pt>
                <c:pt idx="622">
                  <c:v>0.6001673498078044</c:v>
                </c:pt>
                <c:pt idx="623">
                  <c:v>0.60151791612110195</c:v>
                </c:pt>
                <c:pt idx="624">
                  <c:v>0.60311712111648341</c:v>
                </c:pt>
                <c:pt idx="625">
                  <c:v>0.60136748632600778</c:v>
                </c:pt>
                <c:pt idx="626">
                  <c:v>0.5998947745109463</c:v>
                </c:pt>
                <c:pt idx="627">
                  <c:v>0.59899926536733406</c:v>
                </c:pt>
                <c:pt idx="628">
                  <c:v>0.60578160240277112</c:v>
                </c:pt>
                <c:pt idx="629">
                  <c:v>0.60446422256352272</c:v>
                </c:pt>
                <c:pt idx="630">
                  <c:v>0.60547303488698501</c:v>
                </c:pt>
                <c:pt idx="631">
                  <c:v>0.60773961048757275</c:v>
                </c:pt>
                <c:pt idx="632">
                  <c:v>0.61127171107385125</c:v>
                </c:pt>
                <c:pt idx="633">
                  <c:v>0.60332388806876835</c:v>
                </c:pt>
                <c:pt idx="634">
                  <c:v>0.59048570882379514</c:v>
                </c:pt>
                <c:pt idx="635">
                  <c:v>0.58104520198094189</c:v>
                </c:pt>
                <c:pt idx="636">
                  <c:v>0.57765524458730588</c:v>
                </c:pt>
                <c:pt idx="637">
                  <c:v>0.59860551891518154</c:v>
                </c:pt>
                <c:pt idx="638">
                  <c:v>0.60316492423990564</c:v>
                </c:pt>
                <c:pt idx="639">
                  <c:v>0.59231935979838113</c:v>
                </c:pt>
                <c:pt idx="640">
                  <c:v>0.58760233242621596</c:v>
                </c:pt>
                <c:pt idx="641">
                  <c:v>0.59496264854251102</c:v>
                </c:pt>
                <c:pt idx="642">
                  <c:v>0.59446683979631709</c:v>
                </c:pt>
                <c:pt idx="643">
                  <c:v>0.59604105655107464</c:v>
                </c:pt>
                <c:pt idx="644">
                  <c:v>0.59382774083890177</c:v>
                </c:pt>
                <c:pt idx="645">
                  <c:v>0.5927270837124633</c:v>
                </c:pt>
                <c:pt idx="646">
                  <c:v>0.58798858523866682</c:v>
                </c:pt>
                <c:pt idx="647">
                  <c:v>0.58073615156381153</c:v>
                </c:pt>
                <c:pt idx="648">
                  <c:v>0.58896740741318965</c:v>
                </c:pt>
                <c:pt idx="649">
                  <c:v>0.59407181581770574</c:v>
                </c:pt>
                <c:pt idx="650">
                  <c:v>0.59377549463466051</c:v>
                </c:pt>
                <c:pt idx="651">
                  <c:v>0.59013170936608683</c:v>
                </c:pt>
                <c:pt idx="652">
                  <c:v>0.592464680129279</c:v>
                </c:pt>
                <c:pt idx="653">
                  <c:v>0.59255097086084496</c:v>
                </c:pt>
                <c:pt idx="654">
                  <c:v>0.60074778198845058</c:v>
                </c:pt>
                <c:pt idx="655">
                  <c:v>0.59806857517831824</c:v>
                </c:pt>
                <c:pt idx="656">
                  <c:v>0.59423291665370415</c:v>
                </c:pt>
                <c:pt idx="657">
                  <c:v>0.58236472340199785</c:v>
                </c:pt>
                <c:pt idx="658">
                  <c:v>0.60121500153234697</c:v>
                </c:pt>
                <c:pt idx="659">
                  <c:v>0.58256431794490193</c:v>
                </c:pt>
                <c:pt idx="660">
                  <c:v>0.57974152325274242</c:v>
                </c:pt>
                <c:pt idx="661">
                  <c:v>0.58366544463833758</c:v>
                </c:pt>
                <c:pt idx="662">
                  <c:v>0.58290536925613512</c:v>
                </c:pt>
                <c:pt idx="663">
                  <c:v>0.6014896555882655</c:v>
                </c:pt>
                <c:pt idx="664">
                  <c:v>0.60367555915565219</c:v>
                </c:pt>
                <c:pt idx="665">
                  <c:v>0.6017276796440203</c:v>
                </c:pt>
                <c:pt idx="666">
                  <c:v>0.60253422946477331</c:v>
                </c:pt>
                <c:pt idx="667">
                  <c:v>0.59947012526626708</c:v>
                </c:pt>
                <c:pt idx="668">
                  <c:v>0.59685287915667018</c:v>
                </c:pt>
                <c:pt idx="669">
                  <c:v>0.59641110884941839</c:v>
                </c:pt>
                <c:pt idx="670">
                  <c:v>0.60911005379591976</c:v>
                </c:pt>
                <c:pt idx="671">
                  <c:v>0.61200382409116938</c:v>
                </c:pt>
                <c:pt idx="672">
                  <c:v>0.61306260152597725</c:v>
                </c:pt>
                <c:pt idx="673">
                  <c:v>0.60790993048892972</c:v>
                </c:pt>
                <c:pt idx="674">
                  <c:v>0.60949364680650275</c:v>
                </c:pt>
                <c:pt idx="675">
                  <c:v>0.6096139193725475</c:v>
                </c:pt>
                <c:pt idx="676">
                  <c:v>0.60565855611780273</c:v>
                </c:pt>
                <c:pt idx="677">
                  <c:v>0.60615292894524364</c:v>
                </c:pt>
                <c:pt idx="678">
                  <c:v>0.60873099849930035</c:v>
                </c:pt>
                <c:pt idx="679">
                  <c:v>0.60761472080975643</c:v>
                </c:pt>
                <c:pt idx="680">
                  <c:v>0.61126375005174693</c:v>
                </c:pt>
                <c:pt idx="681">
                  <c:v>0.61210468336324331</c:v>
                </c:pt>
                <c:pt idx="682">
                  <c:v>0.61463537201524598</c:v>
                </c:pt>
                <c:pt idx="683">
                  <c:v>0.60873291155214404</c:v>
                </c:pt>
                <c:pt idx="684">
                  <c:v>0.61133036509516314</c:v>
                </c:pt>
                <c:pt idx="685">
                  <c:v>0.61525136913407752</c:v>
                </c:pt>
                <c:pt idx="686">
                  <c:v>0.62635829645019636</c:v>
                </c:pt>
                <c:pt idx="687">
                  <c:v>0.61079391469500488</c:v>
                </c:pt>
                <c:pt idx="688">
                  <c:v>0.61189361457619551</c:v>
                </c:pt>
                <c:pt idx="689">
                  <c:v>0.6113643969180782</c:v>
                </c:pt>
                <c:pt idx="690">
                  <c:v>0.61120125139691817</c:v>
                </c:pt>
                <c:pt idx="691">
                  <c:v>0.61090384549531207</c:v>
                </c:pt>
                <c:pt idx="692">
                  <c:v>0.60989921701516803</c:v>
                </c:pt>
                <c:pt idx="693">
                  <c:v>0.61025423796740963</c:v>
                </c:pt>
                <c:pt idx="694">
                  <c:v>0.60701606864806334</c:v>
                </c:pt>
                <c:pt idx="695">
                  <c:v>0.60818280186533902</c:v>
                </c:pt>
                <c:pt idx="696">
                  <c:v>0.60359049553382149</c:v>
                </c:pt>
                <c:pt idx="697">
                  <c:v>0.60322066602669311</c:v>
                </c:pt>
                <c:pt idx="698">
                  <c:v>0.60389593563750443</c:v>
                </c:pt>
                <c:pt idx="699">
                  <c:v>0.6061856563332334</c:v>
                </c:pt>
                <c:pt idx="700">
                  <c:v>0.60665600226291139</c:v>
                </c:pt>
                <c:pt idx="701">
                  <c:v>0.60656200688380435</c:v>
                </c:pt>
                <c:pt idx="702">
                  <c:v>0.6058745311916558</c:v>
                </c:pt>
                <c:pt idx="703">
                  <c:v>0.60795713533647033</c:v>
                </c:pt>
                <c:pt idx="704">
                  <c:v>0.60941181176475911</c:v>
                </c:pt>
                <c:pt idx="705">
                  <c:v>0.60742023623440522</c:v>
                </c:pt>
                <c:pt idx="706">
                  <c:v>0.60498706241971023</c:v>
                </c:pt>
                <c:pt idx="707">
                  <c:v>0.60618823497490959</c:v>
                </c:pt>
                <c:pt idx="708">
                  <c:v>0.60584626521441098</c:v>
                </c:pt>
                <c:pt idx="709">
                  <c:v>0.60887550735414964</c:v>
                </c:pt>
                <c:pt idx="710">
                  <c:v>0.61428560724043957</c:v>
                </c:pt>
                <c:pt idx="711">
                  <c:v>0.61517192761728545</c:v>
                </c:pt>
                <c:pt idx="712">
                  <c:v>0.61859561130742147</c:v>
                </c:pt>
                <c:pt idx="713">
                  <c:v>0.61711337303532476</c:v>
                </c:pt>
                <c:pt idx="714">
                  <c:v>0.61599456182063139</c:v>
                </c:pt>
                <c:pt idx="715">
                  <c:v>0.61807738242737575</c:v>
                </c:pt>
                <c:pt idx="716">
                  <c:v>0.61248013431168258</c:v>
                </c:pt>
                <c:pt idx="717">
                  <c:v>0.61337188756123562</c:v>
                </c:pt>
                <c:pt idx="718">
                  <c:v>0.61246997992812702</c:v>
                </c:pt>
                <c:pt idx="719">
                  <c:v>0.61087168690485094</c:v>
                </c:pt>
                <c:pt idx="720">
                  <c:v>0.61274432654655797</c:v>
                </c:pt>
                <c:pt idx="721">
                  <c:v>0.61361236663337182</c:v>
                </c:pt>
                <c:pt idx="722">
                  <c:v>0.61283256224063953</c:v>
                </c:pt>
                <c:pt idx="723">
                  <c:v>0.60741327421807945</c:v>
                </c:pt>
                <c:pt idx="724">
                  <c:v>0.61493360079317705</c:v>
                </c:pt>
                <c:pt idx="725">
                  <c:v>0.61567072981849236</c:v>
                </c:pt>
                <c:pt idx="726">
                  <c:v>0.61842062297983846</c:v>
                </c:pt>
                <c:pt idx="727">
                  <c:v>0.60996446142917482</c:v>
                </c:pt>
                <c:pt idx="728">
                  <c:v>0.60969975656146391</c:v>
                </c:pt>
                <c:pt idx="729">
                  <c:v>0.61306187012759028</c:v>
                </c:pt>
                <c:pt idx="730">
                  <c:v>0.61413001933429567</c:v>
                </c:pt>
                <c:pt idx="731">
                  <c:v>0.60800031189254966</c:v>
                </c:pt>
                <c:pt idx="732">
                  <c:v>0.60759925725531128</c:v>
                </c:pt>
                <c:pt idx="733">
                  <c:v>0.60751424449604186</c:v>
                </c:pt>
                <c:pt idx="734">
                  <c:v>0.60777207151586599</c:v>
                </c:pt>
                <c:pt idx="735">
                  <c:v>0.60745956560646397</c:v>
                </c:pt>
                <c:pt idx="736">
                  <c:v>0.60640556460336115</c:v>
                </c:pt>
                <c:pt idx="737">
                  <c:v>0.6048583562627039</c:v>
                </c:pt>
                <c:pt idx="738">
                  <c:v>0.60267800601858923</c:v>
                </c:pt>
                <c:pt idx="739">
                  <c:v>0.60276711544396355</c:v>
                </c:pt>
                <c:pt idx="740">
                  <c:v>0.60268700594121405</c:v>
                </c:pt>
                <c:pt idx="741">
                  <c:v>0.60139203283923093</c:v>
                </c:pt>
                <c:pt idx="742">
                  <c:v>0.59942446536368543</c:v>
                </c:pt>
                <c:pt idx="743">
                  <c:v>0.59866526505335316</c:v>
                </c:pt>
                <c:pt idx="744">
                  <c:v>0.5988757099245885</c:v>
                </c:pt>
                <c:pt idx="745">
                  <c:v>0.60235346358152408</c:v>
                </c:pt>
                <c:pt idx="746">
                  <c:v>0.60489991253260544</c:v>
                </c:pt>
                <c:pt idx="747">
                  <c:v>0.61184264686460454</c:v>
                </c:pt>
                <c:pt idx="748">
                  <c:v>0.61394819804070311</c:v>
                </c:pt>
                <c:pt idx="749">
                  <c:v>0.61855871065348389</c:v>
                </c:pt>
                <c:pt idx="750">
                  <c:v>0.61174963564668716</c:v>
                </c:pt>
                <c:pt idx="751">
                  <c:v>0.6099970887265227</c:v>
                </c:pt>
                <c:pt idx="752">
                  <c:v>0.61960453780595259</c:v>
                </c:pt>
                <c:pt idx="753">
                  <c:v>0.60515064731243562</c:v>
                </c:pt>
                <c:pt idx="754">
                  <c:v>0.60100298064452506</c:v>
                </c:pt>
                <c:pt idx="755">
                  <c:v>0.61501452096094833</c:v>
                </c:pt>
                <c:pt idx="756">
                  <c:v>0.61171010341591592</c:v>
                </c:pt>
                <c:pt idx="757">
                  <c:v>0.61146869493241629</c:v>
                </c:pt>
                <c:pt idx="758">
                  <c:v>0.61265910273366109</c:v>
                </c:pt>
                <c:pt idx="759">
                  <c:v>0.61252340234352143</c:v>
                </c:pt>
                <c:pt idx="760">
                  <c:v>0.61354390360294586</c:v>
                </c:pt>
                <c:pt idx="761">
                  <c:v>0.61151602810229899</c:v>
                </c:pt>
                <c:pt idx="762">
                  <c:v>0.60806984639254613</c:v>
                </c:pt>
                <c:pt idx="763">
                  <c:v>0.60374622764243335</c:v>
                </c:pt>
                <c:pt idx="764">
                  <c:v>0.60681152755849166</c:v>
                </c:pt>
                <c:pt idx="765">
                  <c:v>0.60387956928940845</c:v>
                </c:pt>
                <c:pt idx="766">
                  <c:v>0.60875277614823309</c:v>
                </c:pt>
                <c:pt idx="767">
                  <c:v>0.61461336090200225</c:v>
                </c:pt>
                <c:pt idx="768">
                  <c:v>0.61208306586716177</c:v>
                </c:pt>
                <c:pt idx="769">
                  <c:v>0.60807923141284537</c:v>
                </c:pt>
                <c:pt idx="770">
                  <c:v>0.6052874639788085</c:v>
                </c:pt>
                <c:pt idx="771">
                  <c:v>0.6068998582582138</c:v>
                </c:pt>
                <c:pt idx="772">
                  <c:v>0.60357371180515096</c:v>
                </c:pt>
                <c:pt idx="773">
                  <c:v>0.60574053770701008</c:v>
                </c:pt>
                <c:pt idx="774">
                  <c:v>0.60871253878151177</c:v>
                </c:pt>
                <c:pt idx="775">
                  <c:v>0.61067362288960703</c:v>
                </c:pt>
                <c:pt idx="776">
                  <c:v>0.60912720993739622</c:v>
                </c:pt>
                <c:pt idx="777">
                  <c:v>0.60877908995267782</c:v>
                </c:pt>
                <c:pt idx="778">
                  <c:v>0.60930218939217529</c:v>
                </c:pt>
                <c:pt idx="779">
                  <c:v>0.60532774377894438</c:v>
                </c:pt>
                <c:pt idx="780">
                  <c:v>0.59480409321413541</c:v>
                </c:pt>
                <c:pt idx="781">
                  <c:v>0.59724231698180752</c:v>
                </c:pt>
                <c:pt idx="782">
                  <c:v>0.61039933988082884</c:v>
                </c:pt>
                <c:pt idx="783">
                  <c:v>0.6085908158148986</c:v>
                </c:pt>
                <c:pt idx="784">
                  <c:v>0.60928815190167818</c:v>
                </c:pt>
                <c:pt idx="785">
                  <c:v>0.59885568302584191</c:v>
                </c:pt>
                <c:pt idx="786">
                  <c:v>0.59786764626727773</c:v>
                </c:pt>
                <c:pt idx="787">
                  <c:v>0.59591529123335685</c:v>
                </c:pt>
                <c:pt idx="788">
                  <c:v>0.59508122984659817</c:v>
                </c:pt>
                <c:pt idx="789">
                  <c:v>0.59562417878179186</c:v>
                </c:pt>
                <c:pt idx="790">
                  <c:v>0.59145019981772329</c:v>
                </c:pt>
                <c:pt idx="791">
                  <c:v>0.593911015888688</c:v>
                </c:pt>
                <c:pt idx="792">
                  <c:v>0.59605128565969134</c:v>
                </c:pt>
                <c:pt idx="793">
                  <c:v>0.5932338426513285</c:v>
                </c:pt>
                <c:pt idx="794">
                  <c:v>0.59631581086227836</c:v>
                </c:pt>
                <c:pt idx="795">
                  <c:v>0.59746625395334518</c:v>
                </c:pt>
                <c:pt idx="796">
                  <c:v>0.60163581516763209</c:v>
                </c:pt>
                <c:pt idx="797">
                  <c:v>0.6049647751635564</c:v>
                </c:pt>
                <c:pt idx="798">
                  <c:v>0.60538219860103426</c:v>
                </c:pt>
                <c:pt idx="799">
                  <c:v>0.61117029225300212</c:v>
                </c:pt>
                <c:pt idx="800">
                  <c:v>0.61488029322919202</c:v>
                </c:pt>
                <c:pt idx="801">
                  <c:v>0.61141350125310712</c:v>
                </c:pt>
                <c:pt idx="802">
                  <c:v>0.61549423915018986</c:v>
                </c:pt>
                <c:pt idx="803">
                  <c:v>0.61634150940856713</c:v>
                </c:pt>
                <c:pt idx="804">
                  <c:v>0.6151978063915815</c:v>
                </c:pt>
                <c:pt idx="805">
                  <c:v>0.60216374330103672</c:v>
                </c:pt>
                <c:pt idx="806">
                  <c:v>0.60526001504041949</c:v>
                </c:pt>
                <c:pt idx="807">
                  <c:v>0.60993174469326328</c:v>
                </c:pt>
                <c:pt idx="808">
                  <c:v>0.60657120611654036</c:v>
                </c:pt>
                <c:pt idx="809">
                  <c:v>0.60157554737489927</c:v>
                </c:pt>
                <c:pt idx="810">
                  <c:v>0.60048685355103482</c:v>
                </c:pt>
                <c:pt idx="811">
                  <c:v>0.60142158370893983</c:v>
                </c:pt>
                <c:pt idx="812">
                  <c:v>0.60115156390648583</c:v>
                </c:pt>
                <c:pt idx="813">
                  <c:v>0.60283575912877418</c:v>
                </c:pt>
                <c:pt idx="814">
                  <c:v>0.60583827349088637</c:v>
                </c:pt>
                <c:pt idx="815">
                  <c:v>0.61629961765167418</c:v>
                </c:pt>
                <c:pt idx="816">
                  <c:v>0.6197623236356008</c:v>
                </c:pt>
                <c:pt idx="817">
                  <c:v>0.61481501990149856</c:v>
                </c:pt>
                <c:pt idx="818">
                  <c:v>0.61600022913997299</c:v>
                </c:pt>
                <c:pt idx="819">
                  <c:v>0.61938602036344004</c:v>
                </c:pt>
                <c:pt idx="820">
                  <c:v>0.61765311608481133</c:v>
                </c:pt>
                <c:pt idx="821">
                  <c:v>0.62107441386372586</c:v>
                </c:pt>
                <c:pt idx="822">
                  <c:v>0.61859296974684386</c:v>
                </c:pt>
                <c:pt idx="823">
                  <c:v>0.6207649970141278</c:v>
                </c:pt>
                <c:pt idx="824">
                  <c:v>0.6203527963350246</c:v>
                </c:pt>
                <c:pt idx="825">
                  <c:v>0.61580957668099923</c:v>
                </c:pt>
                <c:pt idx="826">
                  <c:v>0.61193254887288828</c:v>
                </c:pt>
                <c:pt idx="827">
                  <c:v>0.60429091774240073</c:v>
                </c:pt>
                <c:pt idx="828">
                  <c:v>0.61000262778251624</c:v>
                </c:pt>
                <c:pt idx="829">
                  <c:v>0.60426139621788622</c:v>
                </c:pt>
                <c:pt idx="830">
                  <c:v>0.61444751889530591</c:v>
                </c:pt>
                <c:pt idx="831">
                  <c:v>0.61757769773347881</c:v>
                </c:pt>
                <c:pt idx="832">
                  <c:v>0.61673780961069091</c:v>
                </c:pt>
                <c:pt idx="833">
                  <c:v>0.61651601989425087</c:v>
                </c:pt>
                <c:pt idx="834">
                  <c:v>0.61538347455773645</c:v>
                </c:pt>
                <c:pt idx="835">
                  <c:v>0.61567796633326866</c:v>
                </c:pt>
                <c:pt idx="836">
                  <c:v>0.62242131506445952</c:v>
                </c:pt>
                <c:pt idx="837">
                  <c:v>0.61227506039988144</c:v>
                </c:pt>
                <c:pt idx="838">
                  <c:v>0.59897471570528504</c:v>
                </c:pt>
                <c:pt idx="839">
                  <c:v>0.59732887396349477</c:v>
                </c:pt>
                <c:pt idx="840">
                  <c:v>0.60251200866545518</c:v>
                </c:pt>
                <c:pt idx="841">
                  <c:v>0.59585742161250876</c:v>
                </c:pt>
                <c:pt idx="842">
                  <c:v>0.60084590078483524</c:v>
                </c:pt>
                <c:pt idx="843">
                  <c:v>0.602014309898383</c:v>
                </c:pt>
                <c:pt idx="844">
                  <c:v>0.60263977503941479</c:v>
                </c:pt>
                <c:pt idx="845">
                  <c:v>0.6038791221820119</c:v>
                </c:pt>
                <c:pt idx="846">
                  <c:v>0.60324229100572768</c:v>
                </c:pt>
                <c:pt idx="847">
                  <c:v>0.60263962302954921</c:v>
                </c:pt>
                <c:pt idx="848">
                  <c:v>0.57298615596696312</c:v>
                </c:pt>
                <c:pt idx="849">
                  <c:v>0.56170244191698249</c:v>
                </c:pt>
                <c:pt idx="850">
                  <c:v>0.56832396662254003</c:v>
                </c:pt>
                <c:pt idx="851">
                  <c:v>0.57627448854898211</c:v>
                </c:pt>
                <c:pt idx="852">
                  <c:v>0.56863456034090798</c:v>
                </c:pt>
                <c:pt idx="853">
                  <c:v>0.56185276054858546</c:v>
                </c:pt>
                <c:pt idx="854">
                  <c:v>0.56449714286751929</c:v>
                </c:pt>
                <c:pt idx="855">
                  <c:v>0.56529200031806348</c:v>
                </c:pt>
                <c:pt idx="856">
                  <c:v>0.57168455282341457</c:v>
                </c:pt>
                <c:pt idx="857">
                  <c:v>0.56996704789847163</c:v>
                </c:pt>
                <c:pt idx="858">
                  <c:v>0.56651663370172034</c:v>
                </c:pt>
                <c:pt idx="859">
                  <c:v>0.56422571528516785</c:v>
                </c:pt>
                <c:pt idx="860">
                  <c:v>0.56274192577331561</c:v>
                </c:pt>
                <c:pt idx="861">
                  <c:v>0.57105379358834207</c:v>
                </c:pt>
                <c:pt idx="862">
                  <c:v>0.57462881708563984</c:v>
                </c:pt>
                <c:pt idx="863">
                  <c:v>0.56191868468940886</c:v>
                </c:pt>
                <c:pt idx="864">
                  <c:v>0.53674750593701692</c:v>
                </c:pt>
                <c:pt idx="865">
                  <c:v>0.54728857885452564</c:v>
                </c:pt>
                <c:pt idx="866">
                  <c:v>0.53397619695323528</c:v>
                </c:pt>
                <c:pt idx="867">
                  <c:v>0.52240008889507095</c:v>
                </c:pt>
                <c:pt idx="868">
                  <c:v>0.53024006097996113</c:v>
                </c:pt>
                <c:pt idx="869">
                  <c:v>0.57877364859306835</c:v>
                </c:pt>
                <c:pt idx="870">
                  <c:v>0.57884481348727335</c:v>
                </c:pt>
                <c:pt idx="871">
                  <c:v>0.60067057255797229</c:v>
                </c:pt>
                <c:pt idx="872">
                  <c:v>0.60019274333658235</c:v>
                </c:pt>
                <c:pt idx="873">
                  <c:v>0.59948920101150072</c:v>
                </c:pt>
                <c:pt idx="874">
                  <c:v>0.5988747208927977</c:v>
                </c:pt>
                <c:pt idx="875">
                  <c:v>0.59699745702923501</c:v>
                </c:pt>
                <c:pt idx="876">
                  <c:v>0.60017484583752445</c:v>
                </c:pt>
                <c:pt idx="877">
                  <c:v>0.60294867044592459</c:v>
                </c:pt>
                <c:pt idx="878">
                  <c:v>0.60777773003226665</c:v>
                </c:pt>
                <c:pt idx="879">
                  <c:v>0.61106003625220573</c:v>
                </c:pt>
                <c:pt idx="880">
                  <c:v>0.61096116945911783</c:v>
                </c:pt>
                <c:pt idx="881">
                  <c:v>0.60705319601884711</c:v>
                </c:pt>
                <c:pt idx="882">
                  <c:v>0.60519271088828064</c:v>
                </c:pt>
                <c:pt idx="883">
                  <c:v>0.60643618969674307</c:v>
                </c:pt>
                <c:pt idx="884">
                  <c:v>0.604584773603004</c:v>
                </c:pt>
                <c:pt idx="885">
                  <c:v>0.60056742795060636</c:v>
                </c:pt>
                <c:pt idx="886">
                  <c:v>0.60273966959292091</c:v>
                </c:pt>
                <c:pt idx="887">
                  <c:v>0.60619125266833707</c:v>
                </c:pt>
                <c:pt idx="888">
                  <c:v>0.60646479553743193</c:v>
                </c:pt>
                <c:pt idx="889">
                  <c:v>0.60396572143951965</c:v>
                </c:pt>
                <c:pt idx="890">
                  <c:v>0.60744034898850074</c:v>
                </c:pt>
                <c:pt idx="891">
                  <c:v>0.61607387362886046</c:v>
                </c:pt>
                <c:pt idx="892">
                  <c:v>0.60991854882495555</c:v>
                </c:pt>
                <c:pt idx="893">
                  <c:v>0.61283385247931954</c:v>
                </c:pt>
                <c:pt idx="894">
                  <c:v>0.60687927633927197</c:v>
                </c:pt>
                <c:pt idx="895">
                  <c:v>0.60470625153334312</c:v>
                </c:pt>
                <c:pt idx="896">
                  <c:v>0.56804325178698534</c:v>
                </c:pt>
                <c:pt idx="897">
                  <c:v>0.5989837811198645</c:v>
                </c:pt>
                <c:pt idx="898">
                  <c:v>0.6062217945455467</c:v>
                </c:pt>
                <c:pt idx="899">
                  <c:v>0.60415064478620994</c:v>
                </c:pt>
                <c:pt idx="900">
                  <c:v>0.5998175465582094</c:v>
                </c:pt>
                <c:pt idx="901">
                  <c:v>0.58846893100662279</c:v>
                </c:pt>
                <c:pt idx="902">
                  <c:v>0.59679236099018651</c:v>
                </c:pt>
                <c:pt idx="903">
                  <c:v>0.59284163465103179</c:v>
                </c:pt>
                <c:pt idx="904">
                  <c:v>0.59554396408241861</c:v>
                </c:pt>
                <c:pt idx="905">
                  <c:v>0.60090961964336242</c:v>
                </c:pt>
                <c:pt idx="906">
                  <c:v>0.60144419808648841</c:v>
                </c:pt>
                <c:pt idx="907">
                  <c:v>0.60181762669334926</c:v>
                </c:pt>
                <c:pt idx="908">
                  <c:v>0.59405241777853768</c:v>
                </c:pt>
                <c:pt idx="909">
                  <c:v>0.59044316480830039</c:v>
                </c:pt>
                <c:pt idx="910">
                  <c:v>0.57403202878390802</c:v>
                </c:pt>
                <c:pt idx="911">
                  <c:v>0.56779753931299859</c:v>
                </c:pt>
                <c:pt idx="912">
                  <c:v>0.56381924947654605</c:v>
                </c:pt>
                <c:pt idx="913">
                  <c:v>0.5617481024578258</c:v>
                </c:pt>
                <c:pt idx="914">
                  <c:v>0.55765653595455877</c:v>
                </c:pt>
                <c:pt idx="915">
                  <c:v>0.55493336484001832</c:v>
                </c:pt>
                <c:pt idx="916">
                  <c:v>0.56115552698679649</c:v>
                </c:pt>
                <c:pt idx="917">
                  <c:v>0.56644450132354296</c:v>
                </c:pt>
                <c:pt idx="918">
                  <c:v>0.56891258964348956</c:v>
                </c:pt>
                <c:pt idx="919">
                  <c:v>0.57170565366859172</c:v>
                </c:pt>
                <c:pt idx="920">
                  <c:v>0.58712840640629915</c:v>
                </c:pt>
                <c:pt idx="921">
                  <c:v>0.59435385044390898</c:v>
                </c:pt>
                <c:pt idx="922">
                  <c:v>0.5609493370290819</c:v>
                </c:pt>
                <c:pt idx="923">
                  <c:v>0.58623678345455232</c:v>
                </c:pt>
                <c:pt idx="924">
                  <c:v>0.60593285941699482</c:v>
                </c:pt>
                <c:pt idx="925">
                  <c:v>0.60861579253338383</c:v>
                </c:pt>
                <c:pt idx="926">
                  <c:v>0.60417763427691173</c:v>
                </c:pt>
                <c:pt idx="927">
                  <c:v>0.59507116352919953</c:v>
                </c:pt>
                <c:pt idx="928">
                  <c:v>0.59378022539934383</c:v>
                </c:pt>
                <c:pt idx="929">
                  <c:v>0.59218028627301289</c:v>
                </c:pt>
                <c:pt idx="930">
                  <c:v>0.5853481188104559</c:v>
                </c:pt>
                <c:pt idx="931">
                  <c:v>0.58843196339569903</c:v>
                </c:pt>
                <c:pt idx="932">
                  <c:v>0.57979483086036854</c:v>
                </c:pt>
                <c:pt idx="933">
                  <c:v>0.57788245226957391</c:v>
                </c:pt>
                <c:pt idx="934">
                  <c:v>0.58104071012688974</c:v>
                </c:pt>
                <c:pt idx="935">
                  <c:v>0.57964509803109865</c:v>
                </c:pt>
                <c:pt idx="936">
                  <c:v>0.57614340504021455</c:v>
                </c:pt>
                <c:pt idx="937">
                  <c:v>0.57411891959239958</c:v>
                </c:pt>
                <c:pt idx="938">
                  <c:v>0.57510498738464433</c:v>
                </c:pt>
                <c:pt idx="939">
                  <c:v>0.57523627578658731</c:v>
                </c:pt>
                <c:pt idx="940">
                  <c:v>0.58092116660666027</c:v>
                </c:pt>
                <c:pt idx="941">
                  <c:v>0.58207554211848489</c:v>
                </c:pt>
                <c:pt idx="942">
                  <c:v>0.5847523373364214</c:v>
                </c:pt>
                <c:pt idx="943">
                  <c:v>0.58423710148277286</c:v>
                </c:pt>
                <c:pt idx="944">
                  <c:v>0.59225439481964115</c:v>
                </c:pt>
                <c:pt idx="945">
                  <c:v>0.59123795382558231</c:v>
                </c:pt>
                <c:pt idx="946">
                  <c:v>0.5894634548977471</c:v>
                </c:pt>
                <c:pt idx="947">
                  <c:v>0.59014425714371477</c:v>
                </c:pt>
                <c:pt idx="948">
                  <c:v>0.58982995198488686</c:v>
                </c:pt>
                <c:pt idx="949">
                  <c:v>0.58389137447813155</c:v>
                </c:pt>
                <c:pt idx="950">
                  <c:v>0.58155403729734401</c:v>
                </c:pt>
                <c:pt idx="951">
                  <c:v>0.58599861674473386</c:v>
                </c:pt>
                <c:pt idx="952">
                  <c:v>0.59649001156370229</c:v>
                </c:pt>
                <c:pt idx="953">
                  <c:v>0.58396035184016803</c:v>
                </c:pt>
                <c:pt idx="954">
                  <c:v>0.57863793545127329</c:v>
                </c:pt>
                <c:pt idx="955">
                  <c:v>0.58181714190997635</c:v>
                </c:pt>
                <c:pt idx="956">
                  <c:v>0.58091163945765101</c:v>
                </c:pt>
                <c:pt idx="957">
                  <c:v>0.57665666997321996</c:v>
                </c:pt>
                <c:pt idx="958">
                  <c:v>0.58871490474419674</c:v>
                </c:pt>
                <c:pt idx="959">
                  <c:v>0.59428224537464436</c:v>
                </c:pt>
                <c:pt idx="960">
                  <c:v>0.58774690731918011</c:v>
                </c:pt>
                <c:pt idx="961">
                  <c:v>0.58712238904014857</c:v>
                </c:pt>
                <c:pt idx="962">
                  <c:v>0.59049577630526751</c:v>
                </c:pt>
                <c:pt idx="963">
                  <c:v>0.60236773849611625</c:v>
                </c:pt>
                <c:pt idx="964">
                  <c:v>0.59723462197471722</c:v>
                </c:pt>
                <c:pt idx="965">
                  <c:v>0.58474176332437411</c:v>
                </c:pt>
                <c:pt idx="966">
                  <c:v>0.58017461473210541</c:v>
                </c:pt>
                <c:pt idx="967">
                  <c:v>0.59644914013433281</c:v>
                </c:pt>
                <c:pt idx="968">
                  <c:v>0.60108773766630252</c:v>
                </c:pt>
                <c:pt idx="969">
                  <c:v>0.59083749538860253</c:v>
                </c:pt>
                <c:pt idx="970">
                  <c:v>0.58466595685979317</c:v>
                </c:pt>
                <c:pt idx="971">
                  <c:v>0.60653033344652207</c:v>
                </c:pt>
                <c:pt idx="972">
                  <c:v>0.59716191479298197</c:v>
                </c:pt>
                <c:pt idx="973">
                  <c:v>0.57407819307018171</c:v>
                </c:pt>
                <c:pt idx="974">
                  <c:v>0.58905776647393715</c:v>
                </c:pt>
                <c:pt idx="975">
                  <c:v>0.58921325202241059</c:v>
                </c:pt>
                <c:pt idx="976">
                  <c:v>0.58458554368727245</c:v>
                </c:pt>
                <c:pt idx="977">
                  <c:v>0.58301423800928764</c:v>
                </c:pt>
                <c:pt idx="978">
                  <c:v>0.5870669512182437</c:v>
                </c:pt>
                <c:pt idx="979">
                  <c:v>0.58259412737603633</c:v>
                </c:pt>
                <c:pt idx="980">
                  <c:v>0.583779276871351</c:v>
                </c:pt>
                <c:pt idx="981">
                  <c:v>0.58446279374659948</c:v>
                </c:pt>
                <c:pt idx="982">
                  <c:v>0.58152712292331588</c:v>
                </c:pt>
                <c:pt idx="983">
                  <c:v>0.58396082558069629</c:v>
                </c:pt>
                <c:pt idx="984">
                  <c:v>0.58658495337356309</c:v>
                </c:pt>
                <c:pt idx="985">
                  <c:v>0.59000700043490439</c:v>
                </c:pt>
                <c:pt idx="986">
                  <c:v>0.59164380879507572</c:v>
                </c:pt>
                <c:pt idx="987">
                  <c:v>0.59605607162565799</c:v>
                </c:pt>
                <c:pt idx="988">
                  <c:v>0.59434340540503949</c:v>
                </c:pt>
                <c:pt idx="989">
                  <c:v>0.59410322012553463</c:v>
                </c:pt>
                <c:pt idx="990">
                  <c:v>0.59504040327512098</c:v>
                </c:pt>
                <c:pt idx="991">
                  <c:v>0.59705985787508087</c:v>
                </c:pt>
                <c:pt idx="992">
                  <c:v>0.60348847307469144</c:v>
                </c:pt>
                <c:pt idx="993">
                  <c:v>0.59633825425487552</c:v>
                </c:pt>
                <c:pt idx="994">
                  <c:v>0.59329126057312809</c:v>
                </c:pt>
                <c:pt idx="995">
                  <c:v>0.59732658543137995</c:v>
                </c:pt>
                <c:pt idx="996">
                  <c:v>0.59741770559365526</c:v>
                </c:pt>
                <c:pt idx="997">
                  <c:v>0.59652526535859574</c:v>
                </c:pt>
                <c:pt idx="998">
                  <c:v>0.59934583510183392</c:v>
                </c:pt>
                <c:pt idx="999">
                  <c:v>0.59411428765754548</c:v>
                </c:pt>
                <c:pt idx="1000">
                  <c:v>0.60531243800161449</c:v>
                </c:pt>
                <c:pt idx="1001">
                  <c:v>0.60089299400350737</c:v>
                </c:pt>
                <c:pt idx="1002">
                  <c:v>0.60123647597830088</c:v>
                </c:pt>
                <c:pt idx="1003">
                  <c:v>0.5985815568712356</c:v>
                </c:pt>
                <c:pt idx="1004">
                  <c:v>0.59608911986147528</c:v>
                </c:pt>
                <c:pt idx="1005">
                  <c:v>0.5924389177378121</c:v>
                </c:pt>
                <c:pt idx="1006">
                  <c:v>0.58887429009909642</c:v>
                </c:pt>
                <c:pt idx="1007">
                  <c:v>0.58926702366888184</c:v>
                </c:pt>
                <c:pt idx="1008">
                  <c:v>0.58774926225398738</c:v>
                </c:pt>
                <c:pt idx="1009">
                  <c:v>0.58824873599374894</c:v>
                </c:pt>
                <c:pt idx="1010">
                  <c:v>0.58345051725074193</c:v>
                </c:pt>
                <c:pt idx="1011">
                  <c:v>0.59257554420413261</c:v>
                </c:pt>
                <c:pt idx="1012">
                  <c:v>0.58782337929862116</c:v>
                </c:pt>
                <c:pt idx="1013">
                  <c:v>0.58706852826560196</c:v>
                </c:pt>
                <c:pt idx="1014">
                  <c:v>0.59598938887471142</c:v>
                </c:pt>
                <c:pt idx="1015">
                  <c:v>0.60272110545951141</c:v>
                </c:pt>
                <c:pt idx="1016">
                  <c:v>0.58899194175558467</c:v>
                </c:pt>
                <c:pt idx="1017">
                  <c:v>0.59317802209691328</c:v>
                </c:pt>
                <c:pt idx="1018">
                  <c:v>0.59317922991770633</c:v>
                </c:pt>
                <c:pt idx="1019">
                  <c:v>0.58280127067449938</c:v>
                </c:pt>
                <c:pt idx="1020">
                  <c:v>0.58898975336224857</c:v>
                </c:pt>
                <c:pt idx="1021">
                  <c:v>0.59488537954975274</c:v>
                </c:pt>
                <c:pt idx="1022">
                  <c:v>0.59562648045752042</c:v>
                </c:pt>
                <c:pt idx="1023">
                  <c:v>0.59441499251109031</c:v>
                </c:pt>
                <c:pt idx="1024">
                  <c:v>0.58938273737152391</c:v>
                </c:pt>
                <c:pt idx="1025">
                  <c:v>0.59296534161343384</c:v>
                </c:pt>
                <c:pt idx="1026">
                  <c:v>0.59263163433005706</c:v>
                </c:pt>
                <c:pt idx="1027">
                  <c:v>0.59823755890414165</c:v>
                </c:pt>
                <c:pt idx="1028">
                  <c:v>0.61572539972856832</c:v>
                </c:pt>
                <c:pt idx="1029">
                  <c:v>0.61316938612949545</c:v>
                </c:pt>
                <c:pt idx="1030">
                  <c:v>0.59583621609336856</c:v>
                </c:pt>
                <c:pt idx="1031">
                  <c:v>0.59535621583496201</c:v>
                </c:pt>
                <c:pt idx="1032">
                  <c:v>0.59491038451686529</c:v>
                </c:pt>
                <c:pt idx="1033">
                  <c:v>0.59744578584975028</c:v>
                </c:pt>
                <c:pt idx="1034">
                  <c:v>0.60020660144835469</c:v>
                </c:pt>
                <c:pt idx="1035">
                  <c:v>0.60382746185487512</c:v>
                </c:pt>
                <c:pt idx="1036">
                  <c:v>0.6052492161480032</c:v>
                </c:pt>
                <c:pt idx="1037">
                  <c:v>0.59255924660546988</c:v>
                </c:pt>
                <c:pt idx="1038">
                  <c:v>0.58895065877985875</c:v>
                </c:pt>
                <c:pt idx="1039">
                  <c:v>0.60212388178604481</c:v>
                </c:pt>
                <c:pt idx="1040">
                  <c:v>0.6116926861981935</c:v>
                </c:pt>
                <c:pt idx="1041">
                  <c:v>0.60194462501854795</c:v>
                </c:pt>
                <c:pt idx="1042">
                  <c:v>0.58740905351157513</c:v>
                </c:pt>
                <c:pt idx="1043">
                  <c:v>0.59295229955167628</c:v>
                </c:pt>
                <c:pt idx="1044">
                  <c:v>0.57733966510897461</c:v>
                </c:pt>
                <c:pt idx="1045">
                  <c:v>0.57446171755261222</c:v>
                </c:pt>
                <c:pt idx="1046">
                  <c:v>0.57617202273171664</c:v>
                </c:pt>
                <c:pt idx="1047">
                  <c:v>0.59057470470203866</c:v>
                </c:pt>
                <c:pt idx="1048">
                  <c:v>0.6159773698626908</c:v>
                </c:pt>
                <c:pt idx="1049">
                  <c:v>0.6099670586829109</c:v>
                </c:pt>
                <c:pt idx="1050">
                  <c:v>0.61128105567272273</c:v>
                </c:pt>
                <c:pt idx="1051">
                  <c:v>0.6128203151442132</c:v>
                </c:pt>
                <c:pt idx="1052">
                  <c:v>0.61094242259106757</c:v>
                </c:pt>
                <c:pt idx="1053">
                  <c:v>0.61076805165996972</c:v>
                </c:pt>
                <c:pt idx="1054">
                  <c:v>0.60604186659730008</c:v>
                </c:pt>
                <c:pt idx="1055">
                  <c:v>0.60845202043515456</c:v>
                </c:pt>
                <c:pt idx="1056">
                  <c:v>0.61018883866332485</c:v>
                </c:pt>
                <c:pt idx="1057">
                  <c:v>0.60800975214172381</c:v>
                </c:pt>
                <c:pt idx="1058">
                  <c:v>0.61168045788200121</c:v>
                </c:pt>
                <c:pt idx="1059">
                  <c:v>0.60470064119288458</c:v>
                </c:pt>
                <c:pt idx="1060">
                  <c:v>0.60535551307663471</c:v>
                </c:pt>
                <c:pt idx="1061">
                  <c:v>0.60887791031654404</c:v>
                </c:pt>
                <c:pt idx="1062">
                  <c:v>0.60707653359756775</c:v>
                </c:pt>
                <c:pt idx="1063">
                  <c:v>0.59274912331785956</c:v>
                </c:pt>
                <c:pt idx="1064">
                  <c:v>0.57997428364794279</c:v>
                </c:pt>
                <c:pt idx="1065">
                  <c:v>0.57889675324722001</c:v>
                </c:pt>
                <c:pt idx="1066">
                  <c:v>0.58029182925565437</c:v>
                </c:pt>
                <c:pt idx="1067">
                  <c:v>0.57655243966989211</c:v>
                </c:pt>
                <c:pt idx="1068">
                  <c:v>0.58325861015403202</c:v>
                </c:pt>
                <c:pt idx="1069">
                  <c:v>0.58283923337481935</c:v>
                </c:pt>
                <c:pt idx="1070">
                  <c:v>0.58344607750615063</c:v>
                </c:pt>
                <c:pt idx="1071">
                  <c:v>0.58346304137043836</c:v>
                </c:pt>
                <c:pt idx="1072">
                  <c:v>0.58080726336694866</c:v>
                </c:pt>
                <c:pt idx="1073">
                  <c:v>0.57676489763833216</c:v>
                </c:pt>
                <c:pt idx="1074">
                  <c:v>0.58484354025364182</c:v>
                </c:pt>
                <c:pt idx="1075">
                  <c:v>0.58717643185766688</c:v>
                </c:pt>
                <c:pt idx="1076">
                  <c:v>0.58088607445594231</c:v>
                </c:pt>
                <c:pt idx="1077">
                  <c:v>0.57744858641780861</c:v>
                </c:pt>
                <c:pt idx="1078">
                  <c:v>0.57864961812674476</c:v>
                </c:pt>
                <c:pt idx="1079">
                  <c:v>0.57982398028432769</c:v>
                </c:pt>
                <c:pt idx="1080">
                  <c:v>0.57772398405303738</c:v>
                </c:pt>
                <c:pt idx="1081">
                  <c:v>0.58340978427240386</c:v>
                </c:pt>
                <c:pt idx="1082">
                  <c:v>0.58139434140837509</c:v>
                </c:pt>
                <c:pt idx="1083">
                  <c:v>0.58182774383722646</c:v>
                </c:pt>
                <c:pt idx="1084">
                  <c:v>0.58595292156607337</c:v>
                </c:pt>
                <c:pt idx="1085">
                  <c:v>0.58468864973147328</c:v>
                </c:pt>
                <c:pt idx="1086">
                  <c:v>0.58745592002326352</c:v>
                </c:pt>
                <c:pt idx="1087">
                  <c:v>0.58744542385219189</c:v>
                </c:pt>
                <c:pt idx="1088">
                  <c:v>0.580372637542652</c:v>
                </c:pt>
                <c:pt idx="1089">
                  <c:v>0.58151622966661654</c:v>
                </c:pt>
                <c:pt idx="1090">
                  <c:v>0.58240877703916549</c:v>
                </c:pt>
                <c:pt idx="1091">
                  <c:v>0.58325736654306903</c:v>
                </c:pt>
                <c:pt idx="1092">
                  <c:v>0.58732411690140185</c:v>
                </c:pt>
                <c:pt idx="1093">
                  <c:v>0.58898580739715323</c:v>
                </c:pt>
                <c:pt idx="1094">
                  <c:v>0.58651378115649511</c:v>
                </c:pt>
                <c:pt idx="1095">
                  <c:v>0.586365528247212</c:v>
                </c:pt>
                <c:pt idx="1096">
                  <c:v>0.57896110539884194</c:v>
                </c:pt>
                <c:pt idx="1097">
                  <c:v>0.56953683872561522</c:v>
                </c:pt>
                <c:pt idx="1098">
                  <c:v>0.57811003079256074</c:v>
                </c:pt>
                <c:pt idx="1099">
                  <c:v>0.5804853507256551</c:v>
                </c:pt>
                <c:pt idx="1100">
                  <c:v>0.57530083114410457</c:v>
                </c:pt>
                <c:pt idx="1101">
                  <c:v>0.57196644185410561</c:v>
                </c:pt>
                <c:pt idx="1102">
                  <c:v>0.56587934404954121</c:v>
                </c:pt>
                <c:pt idx="1103">
                  <c:v>0.56907884422726318</c:v>
                </c:pt>
                <c:pt idx="1104">
                  <c:v>0.56984954194316173</c:v>
                </c:pt>
                <c:pt idx="1105">
                  <c:v>0.56833175821067772</c:v>
                </c:pt>
                <c:pt idx="1106">
                  <c:v>0.5819865724121186</c:v>
                </c:pt>
                <c:pt idx="1107">
                  <c:v>0.58947269328868268</c:v>
                </c:pt>
                <c:pt idx="1108">
                  <c:v>0.58637093346363622</c:v>
                </c:pt>
                <c:pt idx="1109">
                  <c:v>0.57158287293560839</c:v>
                </c:pt>
                <c:pt idx="1110">
                  <c:v>0.57735647418819536</c:v>
                </c:pt>
                <c:pt idx="1111">
                  <c:v>0.57590026410966577</c:v>
                </c:pt>
                <c:pt idx="1112">
                  <c:v>0.58305890630097557</c:v>
                </c:pt>
                <c:pt idx="1113">
                  <c:v>0.58703494152895574</c:v>
                </c:pt>
                <c:pt idx="1114">
                  <c:v>0.59895646899056298</c:v>
                </c:pt>
                <c:pt idx="1115">
                  <c:v>0.59278668945361535</c:v>
                </c:pt>
                <c:pt idx="1116">
                  <c:v>0.59219878428403072</c:v>
                </c:pt>
                <c:pt idx="1117">
                  <c:v>0.59474753266822211</c:v>
                </c:pt>
                <c:pt idx="1118">
                  <c:v>0.59142577501240268</c:v>
                </c:pt>
                <c:pt idx="1119">
                  <c:v>0.58625226894449811</c:v>
                </c:pt>
                <c:pt idx="1120">
                  <c:v>0.58385330722104745</c:v>
                </c:pt>
                <c:pt idx="1121">
                  <c:v>0.57769709626568289</c:v>
                </c:pt>
                <c:pt idx="1122">
                  <c:v>0.57361557855352507</c:v>
                </c:pt>
                <c:pt idx="1123">
                  <c:v>0.56961356399264984</c:v>
                </c:pt>
                <c:pt idx="1124">
                  <c:v>0.56794723713780504</c:v>
                </c:pt>
                <c:pt idx="1125">
                  <c:v>0.5616375309275734</c:v>
                </c:pt>
                <c:pt idx="1126">
                  <c:v>0.5625833395223937</c:v>
                </c:pt>
                <c:pt idx="1127">
                  <c:v>0.56552034347224822</c:v>
                </c:pt>
                <c:pt idx="1128">
                  <c:v>0.56012922894322015</c:v>
                </c:pt>
                <c:pt idx="1129">
                  <c:v>0.55325878600926026</c:v>
                </c:pt>
                <c:pt idx="1130">
                  <c:v>0.56251781727948935</c:v>
                </c:pt>
                <c:pt idx="1131">
                  <c:v>0.56027598811781032</c:v>
                </c:pt>
                <c:pt idx="1132">
                  <c:v>0.56760587431004461</c:v>
                </c:pt>
                <c:pt idx="1133">
                  <c:v>0.58263300497701831</c:v>
                </c:pt>
                <c:pt idx="1134">
                  <c:v>0.5877482775063877</c:v>
                </c:pt>
                <c:pt idx="1135">
                  <c:v>0.58445826208033969</c:v>
                </c:pt>
                <c:pt idx="1136">
                  <c:v>0.59081953500954532</c:v>
                </c:pt>
                <c:pt idx="1137">
                  <c:v>0.58701334483651646</c:v>
                </c:pt>
                <c:pt idx="1138">
                  <c:v>0.59259440595479784</c:v>
                </c:pt>
                <c:pt idx="1139">
                  <c:v>0.6000874427624</c:v>
                </c:pt>
                <c:pt idx="1140">
                  <c:v>0.60147817745705345</c:v>
                </c:pt>
                <c:pt idx="1141">
                  <c:v>0.59588680078323986</c:v>
                </c:pt>
                <c:pt idx="1142">
                  <c:v>0.59562579987206044</c:v>
                </c:pt>
                <c:pt idx="1143">
                  <c:v>0.60292918960157804</c:v>
                </c:pt>
                <c:pt idx="1144">
                  <c:v>0.60128001301775247</c:v>
                </c:pt>
                <c:pt idx="1145">
                  <c:v>0.59028703002899741</c:v>
                </c:pt>
                <c:pt idx="1146">
                  <c:v>0.58940637843399868</c:v>
                </c:pt>
                <c:pt idx="1147">
                  <c:v>0.58908658828930072</c:v>
                </c:pt>
                <c:pt idx="1148">
                  <c:v>0.58628112863771031</c:v>
                </c:pt>
                <c:pt idx="1149">
                  <c:v>0.59147729286324224</c:v>
                </c:pt>
                <c:pt idx="1150">
                  <c:v>0.58617625135943896</c:v>
                </c:pt>
                <c:pt idx="1151">
                  <c:v>0.5741753446033323</c:v>
                </c:pt>
                <c:pt idx="1152">
                  <c:v>0.57214520789190859</c:v>
                </c:pt>
                <c:pt idx="1153">
                  <c:v>0.5640798934906216</c:v>
                </c:pt>
                <c:pt idx="1154">
                  <c:v>0.5643493978531795</c:v>
                </c:pt>
                <c:pt idx="1155">
                  <c:v>0.5611193113469346</c:v>
                </c:pt>
                <c:pt idx="1156">
                  <c:v>0.56406839665911923</c:v>
                </c:pt>
                <c:pt idx="1157">
                  <c:v>0.5287985955311667</c:v>
                </c:pt>
                <c:pt idx="1158">
                  <c:v>0.52038849621456884</c:v>
                </c:pt>
                <c:pt idx="1159">
                  <c:v>-0.11110823165164679</c:v>
                </c:pt>
                <c:pt idx="1160">
                  <c:v>-7.7885796023979736</c:v>
                </c:pt>
                <c:pt idx="1161">
                  <c:v>-3.6537281525434935</c:v>
                </c:pt>
                <c:pt idx="1162">
                  <c:v>-3.0329869820587558</c:v>
                </c:pt>
                <c:pt idx="1163">
                  <c:v>-3.0030244256905672</c:v>
                </c:pt>
                <c:pt idx="1164">
                  <c:v>-2.9714263298854813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-2.8592725020688419</c:v>
                </c:pt>
                <c:pt idx="1169">
                  <c:v>-2.8125679586537728</c:v>
                </c:pt>
                <c:pt idx="1170">
                  <c:v>0.23452915155098214</c:v>
                </c:pt>
                <c:pt idx="1171">
                  <c:v>0.58630956436980597</c:v>
                </c:pt>
                <c:pt idx="1172">
                  <c:v>0.58825064433633345</c:v>
                </c:pt>
                <c:pt idx="1173">
                  <c:v>0.58862585985683369</c:v>
                </c:pt>
                <c:pt idx="1174">
                  <c:v>0.58679903277740653</c:v>
                </c:pt>
                <c:pt idx="1175">
                  <c:v>0.58970965863986957</c:v>
                </c:pt>
                <c:pt idx="1176">
                  <c:v>0.59071378714627043</c:v>
                </c:pt>
                <c:pt idx="1177">
                  <c:v>0.59340823469899462</c:v>
                </c:pt>
                <c:pt idx="1178">
                  <c:v>0.59418883803506828</c:v>
                </c:pt>
                <c:pt idx="1179">
                  <c:v>0.59012545293533214</c:v>
                </c:pt>
                <c:pt idx="1180">
                  <c:v>0.59305518771068222</c:v>
                </c:pt>
                <c:pt idx="1181">
                  <c:v>0.59242074658260802</c:v>
                </c:pt>
                <c:pt idx="1182">
                  <c:v>0.59240014998859336</c:v>
                </c:pt>
                <c:pt idx="1183">
                  <c:v>0.59528206456307364</c:v>
                </c:pt>
                <c:pt idx="1184">
                  <c:v>0.59809917413167635</c:v>
                </c:pt>
                <c:pt idx="1185">
                  <c:v>0.59934265847133517</c:v>
                </c:pt>
                <c:pt idx="1186">
                  <c:v>0.60218204308498247</c:v>
                </c:pt>
                <c:pt idx="1187">
                  <c:v>0.6083995312590782</c:v>
                </c:pt>
                <c:pt idx="1188">
                  <c:v>0.61077138011005461</c:v>
                </c:pt>
                <c:pt idx="1189">
                  <c:v>0.61210383500832</c:v>
                </c:pt>
                <c:pt idx="1190">
                  <c:v>0.61644469391266177</c:v>
                </c:pt>
                <c:pt idx="1191">
                  <c:v>0.61493747555817879</c:v>
                </c:pt>
                <c:pt idx="1192">
                  <c:v>0.61149893551606394</c:v>
                </c:pt>
                <c:pt idx="1193">
                  <c:v>0.61301034637643625</c:v>
                </c:pt>
                <c:pt idx="1194">
                  <c:v>0.61456763971432371</c:v>
                </c:pt>
                <c:pt idx="1195">
                  <c:v>0.60345336745573919</c:v>
                </c:pt>
                <c:pt idx="1196">
                  <c:v>0.58922924733665194</c:v>
                </c:pt>
                <c:pt idx="1197">
                  <c:v>0.58961186826804945</c:v>
                </c:pt>
                <c:pt idx="1198">
                  <c:v>0.59317209911928948</c:v>
                </c:pt>
                <c:pt idx="1199">
                  <c:v>0.58896580115892072</c:v>
                </c:pt>
                <c:pt idx="1200">
                  <c:v>0.59496951665288045</c:v>
                </c:pt>
                <c:pt idx="1201">
                  <c:v>0.60079927662571975</c:v>
                </c:pt>
                <c:pt idx="1202">
                  <c:v>0.59715256385006454</c:v>
                </c:pt>
                <c:pt idx="1203">
                  <c:v>0.5971241275795961</c:v>
                </c:pt>
                <c:pt idx="1204">
                  <c:v>0.60228822942216476</c:v>
                </c:pt>
                <c:pt idx="1205">
                  <c:v>0.60347367618463388</c:v>
                </c:pt>
                <c:pt idx="1206">
                  <c:v>0.60370221291534309</c:v>
                </c:pt>
                <c:pt idx="1207">
                  <c:v>0.60388358884016669</c:v>
                </c:pt>
                <c:pt idx="1208">
                  <c:v>0.602351457896942</c:v>
                </c:pt>
                <c:pt idx="1209">
                  <c:v>0.59992425322040988</c:v>
                </c:pt>
                <c:pt idx="1210">
                  <c:v>0.59822277733999818</c:v>
                </c:pt>
                <c:pt idx="1211">
                  <c:v>0.58704600155114928</c:v>
                </c:pt>
                <c:pt idx="1212">
                  <c:v>0.58349866136151796</c:v>
                </c:pt>
                <c:pt idx="1213">
                  <c:v>0.57299381284120054</c:v>
                </c:pt>
                <c:pt idx="1214">
                  <c:v>0.54691201976778125</c:v>
                </c:pt>
                <c:pt idx="1215">
                  <c:v>0.53574739015010819</c:v>
                </c:pt>
                <c:pt idx="1216">
                  <c:v>0.53493009799901114</c:v>
                </c:pt>
                <c:pt idx="1217">
                  <c:v>0.52969801962217344</c:v>
                </c:pt>
                <c:pt idx="1218">
                  <c:v>0.53523961745311599</c:v>
                </c:pt>
                <c:pt idx="1219">
                  <c:v>0.5793831791783256</c:v>
                </c:pt>
                <c:pt idx="1220">
                  <c:v>0.58290198580809305</c:v>
                </c:pt>
                <c:pt idx="1221">
                  <c:v>0.58206216559315427</c:v>
                </c:pt>
                <c:pt idx="1222">
                  <c:v>0.58628880345452639</c:v>
                </c:pt>
                <c:pt idx="1223">
                  <c:v>0.58163955107609822</c:v>
                </c:pt>
                <c:pt idx="1224">
                  <c:v>0.57980680012167995</c:v>
                </c:pt>
                <c:pt idx="1225">
                  <c:v>0.5796450723201535</c:v>
                </c:pt>
                <c:pt idx="1226">
                  <c:v>0.58014137321904358</c:v>
                </c:pt>
                <c:pt idx="1227">
                  <c:v>0.58516593435582032</c:v>
                </c:pt>
                <c:pt idx="1228">
                  <c:v>0.58487842179660277</c:v>
                </c:pt>
                <c:pt idx="1229">
                  <c:v>0.58437935225463844</c:v>
                </c:pt>
                <c:pt idx="1230">
                  <c:v>0.58505262118057733</c:v>
                </c:pt>
                <c:pt idx="1231">
                  <c:v>0.5859271080238897</c:v>
                </c:pt>
                <c:pt idx="1232">
                  <c:v>0.59082177210557674</c:v>
                </c:pt>
                <c:pt idx="1233">
                  <c:v>0.58554606524778618</c:v>
                </c:pt>
                <c:pt idx="1234">
                  <c:v>0.58046482361175789</c:v>
                </c:pt>
                <c:pt idx="1235">
                  <c:v>0.58218454865010394</c:v>
                </c:pt>
                <c:pt idx="1236">
                  <c:v>0.58550031605082498</c:v>
                </c:pt>
                <c:pt idx="1237">
                  <c:v>0.59923987703386605</c:v>
                </c:pt>
                <c:pt idx="1238">
                  <c:v>0.60369429497049965</c:v>
                </c:pt>
                <c:pt idx="1239">
                  <c:v>0.60231023661590055</c:v>
                </c:pt>
                <c:pt idx="1240">
                  <c:v>0.60028087901626292</c:v>
                </c:pt>
                <c:pt idx="1241">
                  <c:v>0.59755777923878373</c:v>
                </c:pt>
                <c:pt idx="1242">
                  <c:v>0.59204273554127373</c:v>
                </c:pt>
                <c:pt idx="1243">
                  <c:v>0.59500079977379949</c:v>
                </c:pt>
                <c:pt idx="1244">
                  <c:v>0.59999438953856588</c:v>
                </c:pt>
                <c:pt idx="1245">
                  <c:v>0.6024615033543409</c:v>
                </c:pt>
                <c:pt idx="1246">
                  <c:v>0.60044772428273052</c:v>
                </c:pt>
                <c:pt idx="1247">
                  <c:v>0.60009876539264395</c:v>
                </c:pt>
                <c:pt idx="1248">
                  <c:v>0.60388854189281327</c:v>
                </c:pt>
                <c:pt idx="1249">
                  <c:v>0.60196663959491836</c:v>
                </c:pt>
                <c:pt idx="1250">
                  <c:v>0.59879722875321406</c:v>
                </c:pt>
                <c:pt idx="1251">
                  <c:v>0.60213454398807043</c:v>
                </c:pt>
                <c:pt idx="1252">
                  <c:v>0.60370638627033568</c:v>
                </c:pt>
                <c:pt idx="1253">
                  <c:v>0.60262839581566341</c:v>
                </c:pt>
                <c:pt idx="1254">
                  <c:v>0.60154289214769963</c:v>
                </c:pt>
                <c:pt idx="1255">
                  <c:v>0.60060293177007429</c:v>
                </c:pt>
                <c:pt idx="1256">
                  <c:v>0.60234913797816425</c:v>
                </c:pt>
                <c:pt idx="1257">
                  <c:v>0.60374155336057633</c:v>
                </c:pt>
                <c:pt idx="1258">
                  <c:v>0.60344822264519016</c:v>
                </c:pt>
                <c:pt idx="1259">
                  <c:v>0.60661476438216</c:v>
                </c:pt>
                <c:pt idx="1260">
                  <c:v>0.60409848027827617</c:v>
                </c:pt>
                <c:pt idx="1261">
                  <c:v>0.59930042468032974</c:v>
                </c:pt>
                <c:pt idx="1262">
                  <c:v>0.59781019444168471</c:v>
                </c:pt>
                <c:pt idx="1263">
                  <c:v>0.60086751350952716</c:v>
                </c:pt>
                <c:pt idx="1264">
                  <c:v>0.59632241096503236</c:v>
                </c:pt>
                <c:pt idx="1265">
                  <c:v>0.59818580724908332</c:v>
                </c:pt>
                <c:pt idx="1266">
                  <c:v>0.59938657758213054</c:v>
                </c:pt>
                <c:pt idx="1267">
                  <c:v>0.60010675701705707</c:v>
                </c:pt>
                <c:pt idx="1268">
                  <c:v>0.59915756866688608</c:v>
                </c:pt>
                <c:pt idx="1269">
                  <c:v>0.59429942943813996</c:v>
                </c:pt>
                <c:pt idx="1270">
                  <c:v>0.59272641070540555</c:v>
                </c:pt>
                <c:pt idx="1271">
                  <c:v>0.59010778338733838</c:v>
                </c:pt>
                <c:pt idx="1272">
                  <c:v>0.59097252958389501</c:v>
                </c:pt>
                <c:pt idx="1273">
                  <c:v>0.59145338875812892</c:v>
                </c:pt>
                <c:pt idx="1274">
                  <c:v>0.59183556978199137</c:v>
                </c:pt>
                <c:pt idx="1275">
                  <c:v>0.59363261584448346</c:v>
                </c:pt>
                <c:pt idx="1276">
                  <c:v>0.59211213016459452</c:v>
                </c:pt>
                <c:pt idx="1277">
                  <c:v>0.59061237714583448</c:v>
                </c:pt>
                <c:pt idx="1278">
                  <c:v>0.59016123213859983</c:v>
                </c:pt>
                <c:pt idx="1279">
                  <c:v>0.59493407276161447</c:v>
                </c:pt>
                <c:pt idx="1280">
                  <c:v>0.59914560195602418</c:v>
                </c:pt>
                <c:pt idx="1281">
                  <c:v>0.59225852931034062</c:v>
                </c:pt>
                <c:pt idx="1282">
                  <c:v>0.58806117701613392</c:v>
                </c:pt>
                <c:pt idx="1283">
                  <c:v>0.58468026875376689</c:v>
                </c:pt>
                <c:pt idx="1284">
                  <c:v>0.58572086805139967</c:v>
                </c:pt>
                <c:pt idx="1285">
                  <c:v>0.59455668905706183</c:v>
                </c:pt>
                <c:pt idx="1286">
                  <c:v>0.59012025782955557</c:v>
                </c:pt>
                <c:pt idx="1287">
                  <c:v>0.59654123841521201</c:v>
                </c:pt>
                <c:pt idx="1288">
                  <c:v>0.58482761800848637</c:v>
                </c:pt>
                <c:pt idx="1289">
                  <c:v>0.56598670994060429</c:v>
                </c:pt>
                <c:pt idx="1290">
                  <c:v>0.57114452479077071</c:v>
                </c:pt>
                <c:pt idx="1291">
                  <c:v>0.55652127251770855</c:v>
                </c:pt>
                <c:pt idx="1292">
                  <c:v>0.55273978382662992</c:v>
                </c:pt>
                <c:pt idx="1293">
                  <c:v>0.54067662359609958</c:v>
                </c:pt>
                <c:pt idx="1294">
                  <c:v>0.54016792771775568</c:v>
                </c:pt>
                <c:pt idx="1295">
                  <c:v>0.5448393314629455</c:v>
                </c:pt>
                <c:pt idx="1296">
                  <c:v>0.56069736056069197</c:v>
                </c:pt>
                <c:pt idx="1297">
                  <c:v>0.56567296660123323</c:v>
                </c:pt>
                <c:pt idx="1298">
                  <c:v>0.56264969171191204</c:v>
                </c:pt>
                <c:pt idx="1299">
                  <c:v>0.56341807372103669</c:v>
                </c:pt>
                <c:pt idx="1300">
                  <c:v>0.55993462323032039</c:v>
                </c:pt>
                <c:pt idx="1301">
                  <c:v>0.56300697859857229</c:v>
                </c:pt>
                <c:pt idx="1302">
                  <c:v>0.57271706741439521</c:v>
                </c:pt>
                <c:pt idx="1303">
                  <c:v>0.57819755436727838</c:v>
                </c:pt>
                <c:pt idx="1304">
                  <c:v>0.58058374304359195</c:v>
                </c:pt>
                <c:pt idx="1305">
                  <c:v>0.574530729699812</c:v>
                </c:pt>
                <c:pt idx="1306">
                  <c:v>0.56806730030450581</c:v>
                </c:pt>
                <c:pt idx="1307">
                  <c:v>0.56727571264437993</c:v>
                </c:pt>
                <c:pt idx="1308">
                  <c:v>0.57096324122512765</c:v>
                </c:pt>
                <c:pt idx="1309">
                  <c:v>0.58041008996800059</c:v>
                </c:pt>
                <c:pt idx="1310">
                  <c:v>0.57983101716185059</c:v>
                </c:pt>
                <c:pt idx="1311">
                  <c:v>0.54773271225916875</c:v>
                </c:pt>
                <c:pt idx="1312">
                  <c:v>0.54389251529647842</c:v>
                </c:pt>
                <c:pt idx="1313">
                  <c:v>0.54355952751547609</c:v>
                </c:pt>
                <c:pt idx="1314">
                  <c:v>0.5501383367463839</c:v>
                </c:pt>
                <c:pt idx="1315">
                  <c:v>0.55310275206479331</c:v>
                </c:pt>
                <c:pt idx="1316">
                  <c:v>0.55049447120452255</c:v>
                </c:pt>
                <c:pt idx="1317">
                  <c:v>0.55255381595400155</c:v>
                </c:pt>
                <c:pt idx="1318">
                  <c:v>0.55373447582436097</c:v>
                </c:pt>
                <c:pt idx="1319">
                  <c:v>0.55453617181418802</c:v>
                </c:pt>
                <c:pt idx="1320">
                  <c:v>0.55081611517919449</c:v>
                </c:pt>
                <c:pt idx="1321">
                  <c:v>0.54942911779782488</c:v>
                </c:pt>
                <c:pt idx="1322">
                  <c:v>0.55324401425493031</c:v>
                </c:pt>
                <c:pt idx="1323">
                  <c:v>0.5462601086625305</c:v>
                </c:pt>
                <c:pt idx="1324">
                  <c:v>0.55210432559751488</c:v>
                </c:pt>
                <c:pt idx="1325">
                  <c:v>0.54593378555256844</c:v>
                </c:pt>
                <c:pt idx="1326">
                  <c:v>0.55274907019126795</c:v>
                </c:pt>
                <c:pt idx="1327">
                  <c:v>0.52946560746869098</c:v>
                </c:pt>
                <c:pt idx="1328">
                  <c:v>0.50148466544510517</c:v>
                </c:pt>
                <c:pt idx="1329">
                  <c:v>0.51292026760002651</c:v>
                </c:pt>
                <c:pt idx="1330">
                  <c:v>0.52906210122940245</c:v>
                </c:pt>
                <c:pt idx="1331">
                  <c:v>0.50558732047777288</c:v>
                </c:pt>
                <c:pt idx="1332">
                  <c:v>0.52927482942766724</c:v>
                </c:pt>
                <c:pt idx="1333">
                  <c:v>0.52175988689985697</c:v>
                </c:pt>
                <c:pt idx="1334">
                  <c:v>0.52049887250808868</c:v>
                </c:pt>
                <c:pt idx="1335">
                  <c:v>0.52143513875449676</c:v>
                </c:pt>
                <c:pt idx="1336">
                  <c:v>0.552229919246085</c:v>
                </c:pt>
                <c:pt idx="1337">
                  <c:v>0.55772168252231002</c:v>
                </c:pt>
                <c:pt idx="1338">
                  <c:v>0.55330329016034752</c:v>
                </c:pt>
                <c:pt idx="1339">
                  <c:v>0.55381163835096714</c:v>
                </c:pt>
                <c:pt idx="1340">
                  <c:v>0.54693560304570377</c:v>
                </c:pt>
                <c:pt idx="1341">
                  <c:v>0.55473281850824652</c:v>
                </c:pt>
                <c:pt idx="1342">
                  <c:v>0.55304150917006512</c:v>
                </c:pt>
                <c:pt idx="1343">
                  <c:v>0.55632549031137457</c:v>
                </c:pt>
                <c:pt idx="1344">
                  <c:v>0.55555332505681232</c:v>
                </c:pt>
                <c:pt idx="1345">
                  <c:v>0.55663201878289392</c:v>
                </c:pt>
                <c:pt idx="1346">
                  <c:v>0.54967803527745562</c:v>
                </c:pt>
                <c:pt idx="1347">
                  <c:v>0.54758648074800065</c:v>
                </c:pt>
                <c:pt idx="1348">
                  <c:v>0.55009391471396407</c:v>
                </c:pt>
                <c:pt idx="1349">
                  <c:v>0.54189939640309781</c:v>
                </c:pt>
                <c:pt idx="1350">
                  <c:v>0.5453651372680749</c:v>
                </c:pt>
                <c:pt idx="1351">
                  <c:v>0.55321114352742506</c:v>
                </c:pt>
                <c:pt idx="1352">
                  <c:v>0.55320935733021226</c:v>
                </c:pt>
                <c:pt idx="1353">
                  <c:v>0.55105216893877285</c:v>
                </c:pt>
                <c:pt idx="1354">
                  <c:v>0.54834825828650058</c:v>
                </c:pt>
                <c:pt idx="1355">
                  <c:v>0.55139649363725973</c:v>
                </c:pt>
                <c:pt idx="1356">
                  <c:v>0.55180292588875035</c:v>
                </c:pt>
                <c:pt idx="1357">
                  <c:v>0.55175866454144817</c:v>
                </c:pt>
                <c:pt idx="1358">
                  <c:v>0.5508215699301453</c:v>
                </c:pt>
                <c:pt idx="1359">
                  <c:v>0.55012399877816742</c:v>
                </c:pt>
                <c:pt idx="1360">
                  <c:v>0.55339614216805455</c:v>
                </c:pt>
                <c:pt idx="1361">
                  <c:v>0.55251928457782873</c:v>
                </c:pt>
                <c:pt idx="1362">
                  <c:v>0.55331134566989926</c:v>
                </c:pt>
                <c:pt idx="1363">
                  <c:v>0.56014027669208144</c:v>
                </c:pt>
                <c:pt idx="1364">
                  <c:v>0.56116958871937017</c:v>
                </c:pt>
                <c:pt idx="1365">
                  <c:v>0.54088845688711751</c:v>
                </c:pt>
                <c:pt idx="1366">
                  <c:v>0.56203569306042933</c:v>
                </c:pt>
                <c:pt idx="1367">
                  <c:v>0.53707714491795633</c:v>
                </c:pt>
                <c:pt idx="1368">
                  <c:v>0.55003164115916969</c:v>
                </c:pt>
                <c:pt idx="1369">
                  <c:v>0.55481766984383496</c:v>
                </c:pt>
                <c:pt idx="1370">
                  <c:v>0.55640474666942652</c:v>
                </c:pt>
                <c:pt idx="1371">
                  <c:v>0.54440953362563438</c:v>
                </c:pt>
                <c:pt idx="1372">
                  <c:v>0.53456976177859372</c:v>
                </c:pt>
                <c:pt idx="1373">
                  <c:v>0.5471231258675896</c:v>
                </c:pt>
                <c:pt idx="1374">
                  <c:v>0.56030760303696836</c:v>
                </c:pt>
                <c:pt idx="1375">
                  <c:v>0.55881116241111928</c:v>
                </c:pt>
                <c:pt idx="1376">
                  <c:v>0.57512456937189005</c:v>
                </c:pt>
                <c:pt idx="1377">
                  <c:v>0.59608507194376326</c:v>
                </c:pt>
                <c:pt idx="1378">
                  <c:v>0.58960664235994398</c:v>
                </c:pt>
                <c:pt idx="1379">
                  <c:v>0.59021408979515921</c:v>
                </c:pt>
                <c:pt idx="1380">
                  <c:v>0.59273712861100381</c:v>
                </c:pt>
                <c:pt idx="1381">
                  <c:v>0.60576328720524841</c:v>
                </c:pt>
                <c:pt idx="1382">
                  <c:v>0.60811515117113413</c:v>
                </c:pt>
                <c:pt idx="1383">
                  <c:v>0.60283830546016082</c:v>
                </c:pt>
                <c:pt idx="1384">
                  <c:v>0.60083893683250833</c:v>
                </c:pt>
                <c:pt idx="1385">
                  <c:v>0.60058569004404949</c:v>
                </c:pt>
                <c:pt idx="1386">
                  <c:v>0.60245490033804017</c:v>
                </c:pt>
                <c:pt idx="1387">
                  <c:v>0.61021174253223087</c:v>
                </c:pt>
                <c:pt idx="1388">
                  <c:v>0.61194582068175063</c:v>
                </c:pt>
                <c:pt idx="1389">
                  <c:v>0.60730576162573924</c:v>
                </c:pt>
                <c:pt idx="1390">
                  <c:v>0.6021658705817361</c:v>
                </c:pt>
                <c:pt idx="1391">
                  <c:v>0.56687283093784713</c:v>
                </c:pt>
                <c:pt idx="1392">
                  <c:v>0.54328608335143436</c:v>
                </c:pt>
                <c:pt idx="1393">
                  <c:v>0.54642079000113664</c:v>
                </c:pt>
                <c:pt idx="1394">
                  <c:v>0.54538595548090552</c:v>
                </c:pt>
                <c:pt idx="1395">
                  <c:v>0.54249129560566345</c:v>
                </c:pt>
                <c:pt idx="1396">
                  <c:v>0.54491446884006156</c:v>
                </c:pt>
                <c:pt idx="1397">
                  <c:v>0.54225311169829782</c:v>
                </c:pt>
                <c:pt idx="1398">
                  <c:v>0.55341092909892919</c:v>
                </c:pt>
                <c:pt idx="1399">
                  <c:v>0.56767493694045934</c:v>
                </c:pt>
                <c:pt idx="1400">
                  <c:v>0.57713445237570093</c:v>
                </c:pt>
                <c:pt idx="1401">
                  <c:v>0.56174779323304858</c:v>
                </c:pt>
                <c:pt idx="1402">
                  <c:v>0.56210538757403838</c:v>
                </c:pt>
                <c:pt idx="1403">
                  <c:v>0.58240250340553101</c:v>
                </c:pt>
                <c:pt idx="1404">
                  <c:v>0.59572012461575286</c:v>
                </c:pt>
                <c:pt idx="1405">
                  <c:v>0.60874724158264248</c:v>
                </c:pt>
                <c:pt idx="1406">
                  <c:v>0.59376460365325523</c:v>
                </c:pt>
                <c:pt idx="1407">
                  <c:v>0.57671466464975174</c:v>
                </c:pt>
                <c:pt idx="1408">
                  <c:v>0.58142547500542441</c:v>
                </c:pt>
                <c:pt idx="1409">
                  <c:v>0.58391023770489547</c:v>
                </c:pt>
                <c:pt idx="1410">
                  <c:v>0.58403867124314635</c:v>
                </c:pt>
                <c:pt idx="1411">
                  <c:v>0.57851936257222847</c:v>
                </c:pt>
                <c:pt idx="1412">
                  <c:v>0.55327439327797545</c:v>
                </c:pt>
                <c:pt idx="1413">
                  <c:v>0.55161241160283847</c:v>
                </c:pt>
                <c:pt idx="1414">
                  <c:v>0.56807256471013912</c:v>
                </c:pt>
                <c:pt idx="1415">
                  <c:v>0.56842613840168976</c:v>
                </c:pt>
                <c:pt idx="1416">
                  <c:v>0.5670115435303783</c:v>
                </c:pt>
                <c:pt idx="1417">
                  <c:v>0.5670449100555961</c:v>
                </c:pt>
                <c:pt idx="1418">
                  <c:v>0.5687335360387632</c:v>
                </c:pt>
                <c:pt idx="1419">
                  <c:v>0.56694005042041451</c:v>
                </c:pt>
                <c:pt idx="1420">
                  <c:v>0.56673861730218422</c:v>
                </c:pt>
                <c:pt idx="1421">
                  <c:v>0.56420521379022126</c:v>
                </c:pt>
                <c:pt idx="1422">
                  <c:v>0.56333124800264478</c:v>
                </c:pt>
                <c:pt idx="1423">
                  <c:v>0.56270406109753535</c:v>
                </c:pt>
                <c:pt idx="1424">
                  <c:v>0.57599063827129648</c:v>
                </c:pt>
                <c:pt idx="1425">
                  <c:v>0.57364952738840724</c:v>
                </c:pt>
                <c:pt idx="1426">
                  <c:v>0.56678026750215393</c:v>
                </c:pt>
                <c:pt idx="1427">
                  <c:v>0.56144173826635668</c:v>
                </c:pt>
                <c:pt idx="1428">
                  <c:v>0.56244178396710764</c:v>
                </c:pt>
                <c:pt idx="1429">
                  <c:v>0.56790654281165487</c:v>
                </c:pt>
                <c:pt idx="1430">
                  <c:v>0.56944248523158814</c:v>
                </c:pt>
                <c:pt idx="1431">
                  <c:v>0.56892827148786929</c:v>
                </c:pt>
                <c:pt idx="1432">
                  <c:v>0.56965370360461676</c:v>
                </c:pt>
                <c:pt idx="1433">
                  <c:v>0.56933339229643554</c:v>
                </c:pt>
                <c:pt idx="1434">
                  <c:v>0.56956841996835106</c:v>
                </c:pt>
                <c:pt idx="1435">
                  <c:v>0.57067400893315778</c:v>
                </c:pt>
                <c:pt idx="1436">
                  <c:v>0.57198402831595152</c:v>
                </c:pt>
                <c:pt idx="1437">
                  <c:v>0.57276307283832217</c:v>
                </c:pt>
                <c:pt idx="1438">
                  <c:v>0.57441150335950919</c:v>
                </c:pt>
                <c:pt idx="1439">
                  <c:v>0.57493911257922181</c:v>
                </c:pt>
                <c:pt idx="1440">
                  <c:v>0.56281196445352744</c:v>
                </c:pt>
                <c:pt idx="1441">
                  <c:v>0.5670929701862627</c:v>
                </c:pt>
                <c:pt idx="1442">
                  <c:v>0.5628600483068632</c:v>
                </c:pt>
                <c:pt idx="1443">
                  <c:v>0.56781828655803335</c:v>
                </c:pt>
                <c:pt idx="1444">
                  <c:v>0.57178784626609014</c:v>
                </c:pt>
                <c:pt idx="1445">
                  <c:v>0.57470462545816026</c:v>
                </c:pt>
                <c:pt idx="1446">
                  <c:v>0.57568707152188647</c:v>
                </c:pt>
                <c:pt idx="1447">
                  <c:v>0.56939146240351768</c:v>
                </c:pt>
                <c:pt idx="1448">
                  <c:v>0.57050181322029991</c:v>
                </c:pt>
                <c:pt idx="1449">
                  <c:v>0.5678224331242594</c:v>
                </c:pt>
                <c:pt idx="1450">
                  <c:v>0.57199227228514005</c:v>
                </c:pt>
                <c:pt idx="1451">
                  <c:v>0.56994832781279225</c:v>
                </c:pt>
                <c:pt idx="1452">
                  <c:v>0.55540797104449791</c:v>
                </c:pt>
                <c:pt idx="1453">
                  <c:v>0.55406414421568284</c:v>
                </c:pt>
                <c:pt idx="1454">
                  <c:v>0.58975299110904911</c:v>
                </c:pt>
                <c:pt idx="1455">
                  <c:v>0.57280545791095905</c:v>
                </c:pt>
                <c:pt idx="1456">
                  <c:v>0.57194550370040542</c:v>
                </c:pt>
                <c:pt idx="1457">
                  <c:v>0.57537506659708215</c:v>
                </c:pt>
                <c:pt idx="1458">
                  <c:v>0.57185531329135353</c:v>
                </c:pt>
                <c:pt idx="1459">
                  <c:v>0.55895713946469672</c:v>
                </c:pt>
                <c:pt idx="1460">
                  <c:v>0.56945183491736984</c:v>
                </c:pt>
                <c:pt idx="1461">
                  <c:v>0.56492115444292212</c:v>
                </c:pt>
                <c:pt idx="1462">
                  <c:v>0.55317624561769729</c:v>
                </c:pt>
                <c:pt idx="1463">
                  <c:v>0.56684054051029142</c:v>
                </c:pt>
                <c:pt idx="1464">
                  <c:v>0.57526551313346563</c:v>
                </c:pt>
                <c:pt idx="1465">
                  <c:v>0.57853555746279328</c:v>
                </c:pt>
                <c:pt idx="1466">
                  <c:v>0.58151701731301919</c:v>
                </c:pt>
                <c:pt idx="1467">
                  <c:v>0.58295206672025857</c:v>
                </c:pt>
                <c:pt idx="1468">
                  <c:v>-0.28593964595072019</c:v>
                </c:pt>
                <c:pt idx="1469">
                  <c:v>-4.4307953335018215</c:v>
                </c:pt>
                <c:pt idx="1470">
                  <c:v>-3.0544054352559002</c:v>
                </c:pt>
                <c:pt idx="1471">
                  <c:v>-3.0506461581019644</c:v>
                </c:pt>
                <c:pt idx="1472">
                  <c:v>-3.0535046627438942</c:v>
                </c:pt>
                <c:pt idx="1473">
                  <c:v>-3.0575454903465005</c:v>
                </c:pt>
                <c:pt idx="1474">
                  <c:v>-1.7109831061402405</c:v>
                </c:pt>
                <c:pt idx="1475">
                  <c:v>0.48850181611745674</c:v>
                </c:pt>
                <c:pt idx="1476">
                  <c:v>0.51001234266973239</c:v>
                </c:pt>
                <c:pt idx="1477">
                  <c:v>0.54653924743550564</c:v>
                </c:pt>
                <c:pt idx="1478">
                  <c:v>0.55828743953399596</c:v>
                </c:pt>
                <c:pt idx="1479">
                  <c:v>0.56916824091591434</c:v>
                </c:pt>
                <c:pt idx="1480">
                  <c:v>0.56830232691200011</c:v>
                </c:pt>
                <c:pt idx="1481">
                  <c:v>0.56337218455765692</c:v>
                </c:pt>
                <c:pt idx="1482">
                  <c:v>0.56026584077019048</c:v>
                </c:pt>
                <c:pt idx="1483">
                  <c:v>0.5538232098225474</c:v>
                </c:pt>
                <c:pt idx="1484">
                  <c:v>0.49984643968720172</c:v>
                </c:pt>
                <c:pt idx="1485">
                  <c:v>0.48886558092598908</c:v>
                </c:pt>
                <c:pt idx="1486">
                  <c:v>0.52279363862544026</c:v>
                </c:pt>
                <c:pt idx="1487">
                  <c:v>0.53563027578552924</c:v>
                </c:pt>
                <c:pt idx="1488">
                  <c:v>0.51774209689616513</c:v>
                </c:pt>
                <c:pt idx="1489">
                  <c:v>0.53068124208762768</c:v>
                </c:pt>
                <c:pt idx="1490">
                  <c:v>0.50376588958053992</c:v>
                </c:pt>
                <c:pt idx="1491">
                  <c:v>0.49955016035912364</c:v>
                </c:pt>
                <c:pt idx="1492">
                  <c:v>0.5002881567970564</c:v>
                </c:pt>
                <c:pt idx="1493">
                  <c:v>0.51447278792215301</c:v>
                </c:pt>
                <c:pt idx="1494">
                  <c:v>0.52080323680068663</c:v>
                </c:pt>
                <c:pt idx="1495">
                  <c:v>0.51605406027069822</c:v>
                </c:pt>
                <c:pt idx="1496">
                  <c:v>0.51845516267451963</c:v>
                </c:pt>
                <c:pt idx="1497">
                  <c:v>0.52985392933750119</c:v>
                </c:pt>
                <c:pt idx="1498">
                  <c:v>0.52828433500254157</c:v>
                </c:pt>
                <c:pt idx="1499">
                  <c:v>0.51933728598469886</c:v>
                </c:pt>
                <c:pt idx="1500">
                  <c:v>0.52408087109850765</c:v>
                </c:pt>
                <c:pt idx="1501">
                  <c:v>0.52597455240561719</c:v>
                </c:pt>
                <c:pt idx="1502">
                  <c:v>0.50914484968459206</c:v>
                </c:pt>
                <c:pt idx="1503">
                  <c:v>0.52638116108665145</c:v>
                </c:pt>
                <c:pt idx="1504">
                  <c:v>0.52866721277533757</c:v>
                </c:pt>
                <c:pt idx="1505">
                  <c:v>0.52980817908384392</c:v>
                </c:pt>
                <c:pt idx="1506">
                  <c:v>0.52359258304673328</c:v>
                </c:pt>
                <c:pt idx="1507">
                  <c:v>0.51906787765824036</c:v>
                </c:pt>
                <c:pt idx="1508">
                  <c:v>0.52442022060688054</c:v>
                </c:pt>
                <c:pt idx="1509">
                  <c:v>0.53062187602553046</c:v>
                </c:pt>
                <c:pt idx="1510">
                  <c:v>0.53007522190108858</c:v>
                </c:pt>
                <c:pt idx="1511">
                  <c:v>0.530019574332104</c:v>
                </c:pt>
                <c:pt idx="1512">
                  <c:v>0.5315538643273896</c:v>
                </c:pt>
                <c:pt idx="1513">
                  <c:v>0.52816882739487925</c:v>
                </c:pt>
                <c:pt idx="1514">
                  <c:v>0.52310068325651093</c:v>
                </c:pt>
                <c:pt idx="1515">
                  <c:v>0.51663580643554241</c:v>
                </c:pt>
                <c:pt idx="1516">
                  <c:v>0.52580913584796907</c:v>
                </c:pt>
                <c:pt idx="1517">
                  <c:v>0.50588650646861588</c:v>
                </c:pt>
                <c:pt idx="1518">
                  <c:v>0.50640755983593422</c:v>
                </c:pt>
                <c:pt idx="1519">
                  <c:v>0.49925052532267217</c:v>
                </c:pt>
                <c:pt idx="1520">
                  <c:v>0.49686036476367745</c:v>
                </c:pt>
                <c:pt idx="1521">
                  <c:v>0.49782378542647321</c:v>
                </c:pt>
                <c:pt idx="1522">
                  <c:v>0.51419077592162044</c:v>
                </c:pt>
                <c:pt idx="1523">
                  <c:v>0.50380932643289644</c:v>
                </c:pt>
                <c:pt idx="1524">
                  <c:v>0.50601814370698328</c:v>
                </c:pt>
                <c:pt idx="1525">
                  <c:v>0.50378421163040721</c:v>
                </c:pt>
                <c:pt idx="1526">
                  <c:v>0.51597824203333731</c:v>
                </c:pt>
                <c:pt idx="1527">
                  <c:v>0.52103508519474806</c:v>
                </c:pt>
                <c:pt idx="1528">
                  <c:v>0.54243427197341143</c:v>
                </c:pt>
                <c:pt idx="1529">
                  <c:v>0.51640550364597071</c:v>
                </c:pt>
                <c:pt idx="1530">
                  <c:v>0.51513645481795234</c:v>
                </c:pt>
                <c:pt idx="1531">
                  <c:v>0.50954445804282156</c:v>
                </c:pt>
                <c:pt idx="1532">
                  <c:v>0.50993036410894921</c:v>
                </c:pt>
                <c:pt idx="1533">
                  <c:v>0.51381260781137839</c:v>
                </c:pt>
                <c:pt idx="1534">
                  <c:v>0.51395934344907634</c:v>
                </c:pt>
                <c:pt idx="1535">
                  <c:v>0.51349572887649453</c:v>
                </c:pt>
                <c:pt idx="1536">
                  <c:v>0.51151912058622417</c:v>
                </c:pt>
                <c:pt idx="1537">
                  <c:v>0.50966594618439531</c:v>
                </c:pt>
                <c:pt idx="1538">
                  <c:v>0.5117143565432134</c:v>
                </c:pt>
                <c:pt idx="1539">
                  <c:v>0.50715742853387424</c:v>
                </c:pt>
                <c:pt idx="1540">
                  <c:v>0.50609840227269476</c:v>
                </c:pt>
                <c:pt idx="1541">
                  <c:v>0.51332265301530267</c:v>
                </c:pt>
                <c:pt idx="1542">
                  <c:v>0.51622027979798246</c:v>
                </c:pt>
                <c:pt idx="1543">
                  <c:v>0.5330618338034947</c:v>
                </c:pt>
                <c:pt idx="1544">
                  <c:v>0.50448542107218719</c:v>
                </c:pt>
                <c:pt idx="1545">
                  <c:v>0.52708933607061981</c:v>
                </c:pt>
                <c:pt idx="1546">
                  <c:v>0.51517866958989167</c:v>
                </c:pt>
                <c:pt idx="1547">
                  <c:v>0.48781149766357029</c:v>
                </c:pt>
                <c:pt idx="1548">
                  <c:v>0.51252215157068404</c:v>
                </c:pt>
                <c:pt idx="1549">
                  <c:v>0.5132896851286346</c:v>
                </c:pt>
                <c:pt idx="1550">
                  <c:v>0.52285980821747147</c:v>
                </c:pt>
                <c:pt idx="1551">
                  <c:v>0.52372699047441296</c:v>
                </c:pt>
                <c:pt idx="1552">
                  <c:v>0.5224274651891051</c:v>
                </c:pt>
                <c:pt idx="1553">
                  <c:v>0.50939188040871319</c:v>
                </c:pt>
                <c:pt idx="1554">
                  <c:v>0.50489401174459125</c:v>
                </c:pt>
                <c:pt idx="1555">
                  <c:v>0.54135869636205558</c:v>
                </c:pt>
                <c:pt idx="1556">
                  <c:v>0.55381792825313059</c:v>
                </c:pt>
                <c:pt idx="1557">
                  <c:v>0.52810494787996287</c:v>
                </c:pt>
                <c:pt idx="1558">
                  <c:v>0.53617710209355707</c:v>
                </c:pt>
                <c:pt idx="1559">
                  <c:v>0.55066158740623228</c:v>
                </c:pt>
                <c:pt idx="1560">
                  <c:v>0.5639425286358527</c:v>
                </c:pt>
                <c:pt idx="1561">
                  <c:v>0.54646282918944022</c:v>
                </c:pt>
                <c:pt idx="1562">
                  <c:v>0.55043314463036774</c:v>
                </c:pt>
                <c:pt idx="1563">
                  <c:v>0.54490379782249965</c:v>
                </c:pt>
                <c:pt idx="1564">
                  <c:v>0.52765824908117853</c:v>
                </c:pt>
                <c:pt idx="1565">
                  <c:v>0.46807731450367607</c:v>
                </c:pt>
                <c:pt idx="1566">
                  <c:v>0.47228340836709681</c:v>
                </c:pt>
                <c:pt idx="1567">
                  <c:v>0.50143353401032131</c:v>
                </c:pt>
                <c:pt idx="1568">
                  <c:v>0.5063704806803806</c:v>
                </c:pt>
                <c:pt idx="1569">
                  <c:v>0.50562781975146975</c:v>
                </c:pt>
                <c:pt idx="1570">
                  <c:v>0.51511895777139427</c:v>
                </c:pt>
                <c:pt idx="1571">
                  <c:v>0.47646411689419554</c:v>
                </c:pt>
                <c:pt idx="1572">
                  <c:v>0.46507187800960642</c:v>
                </c:pt>
                <c:pt idx="1573">
                  <c:v>7.4297022577397398E-2</c:v>
                </c:pt>
                <c:pt idx="1574">
                  <c:v>-5.8340334982783171</c:v>
                </c:pt>
                <c:pt idx="1575">
                  <c:v>-5.3015747812222607</c:v>
                </c:pt>
                <c:pt idx="1576">
                  <c:v>-9.3278642459213383</c:v>
                </c:pt>
                <c:pt idx="1577">
                  <c:v>-6.340828008730262</c:v>
                </c:pt>
                <c:pt idx="1578">
                  <c:v>-4.155400664302519</c:v>
                </c:pt>
                <c:pt idx="1579">
                  <c:v>-2.9882323314677648</c:v>
                </c:pt>
                <c:pt idx="1580">
                  <c:v>-2.653247341465804</c:v>
                </c:pt>
                <c:pt idx="1581">
                  <c:v>-2.675808739929268</c:v>
                </c:pt>
                <c:pt idx="1582">
                  <c:v>-2.6973072872975408</c:v>
                </c:pt>
                <c:pt idx="1583">
                  <c:v>-2.7198013042203133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-5.681234588061213</c:v>
                </c:pt>
                <c:pt idx="1592">
                  <c:v>-9.1038410758045689</c:v>
                </c:pt>
                <c:pt idx="1593">
                  <c:v>1.4515033962845043</c:v>
                </c:pt>
                <c:pt idx="1594">
                  <c:v>0.72175815077170258</c:v>
                </c:pt>
                <c:pt idx="1595">
                  <c:v>-9.7492570824788224E-2</c:v>
                </c:pt>
                <c:pt idx="1596">
                  <c:v>-1.3175310173013228</c:v>
                </c:pt>
                <c:pt idx="1597">
                  <c:v>-3.1481445534924699</c:v>
                </c:pt>
                <c:pt idx="1598">
                  <c:v>-6.5942819795394367</c:v>
                </c:pt>
                <c:pt idx="1599">
                  <c:v>-14.466198990925198</c:v>
                </c:pt>
                <c:pt idx="1600">
                  <c:v>-37.807127248009245</c:v>
                </c:pt>
                <c:pt idx="1601">
                  <c:v>-42.142749618524185</c:v>
                </c:pt>
                <c:pt idx="1602">
                  <c:v>-37.917214367659113</c:v>
                </c:pt>
                <c:pt idx="1603">
                  <c:v>-32.705923287924854</c:v>
                </c:pt>
                <c:pt idx="1604">
                  <c:v>-31.532201389245696</c:v>
                </c:pt>
                <c:pt idx="1605">
                  <c:v>-28.503552817414509</c:v>
                </c:pt>
                <c:pt idx="1606">
                  <c:v>-28.757842429776069</c:v>
                </c:pt>
                <c:pt idx="1607">
                  <c:v>-29.934968762574066</c:v>
                </c:pt>
                <c:pt idx="1608">
                  <c:v>-30.836004610645027</c:v>
                </c:pt>
                <c:pt idx="1609">
                  <c:v>-32.061645032212724</c:v>
                </c:pt>
                <c:pt idx="1610">
                  <c:v>-34.079238141211043</c:v>
                </c:pt>
                <c:pt idx="1611">
                  <c:v>-36.224524495473716</c:v>
                </c:pt>
                <c:pt idx="1612">
                  <c:v>-39.257186921736015</c:v>
                </c:pt>
                <c:pt idx="1613">
                  <c:v>-40.626126195109322</c:v>
                </c:pt>
                <c:pt idx="1614">
                  <c:v>-42.803530427107461</c:v>
                </c:pt>
                <c:pt idx="1615">
                  <c:v>-44.283845440663676</c:v>
                </c:pt>
                <c:pt idx="1616">
                  <c:v>-47.935745375151384</c:v>
                </c:pt>
                <c:pt idx="1617">
                  <c:v>-54.852380896696879</c:v>
                </c:pt>
                <c:pt idx="1618">
                  <c:v>-63.873578408781363</c:v>
                </c:pt>
                <c:pt idx="1619">
                  <c:v>-60.852186962932883</c:v>
                </c:pt>
                <c:pt idx="1620">
                  <c:v>-52.887168936378693</c:v>
                </c:pt>
                <c:pt idx="1621">
                  <c:v>-50.866178907341947</c:v>
                </c:pt>
                <c:pt idx="1622">
                  <c:v>-50.146372383437345</c:v>
                </c:pt>
                <c:pt idx="1623">
                  <c:v>-47.237626185935582</c:v>
                </c:pt>
                <c:pt idx="1624">
                  <c:v>-42.008164653178589</c:v>
                </c:pt>
                <c:pt idx="1625">
                  <c:v>-42.789292816628048</c:v>
                </c:pt>
                <c:pt idx="1626">
                  <c:v>-36.697380170735499</c:v>
                </c:pt>
                <c:pt idx="1627">
                  <c:v>-29.3729256358572</c:v>
                </c:pt>
                <c:pt idx="1628">
                  <c:v>-21.102381345787784</c:v>
                </c:pt>
                <c:pt idx="1629">
                  <c:v>-13.41494873512339</c:v>
                </c:pt>
                <c:pt idx="1630">
                  <c:v>-10.334480793582143</c:v>
                </c:pt>
                <c:pt idx="1631">
                  <c:v>-7.7825200696920174</c:v>
                </c:pt>
                <c:pt idx="1632">
                  <c:v>-5.3188758190378351</c:v>
                </c:pt>
                <c:pt idx="1633">
                  <c:v>-2.3048619688364487</c:v>
                </c:pt>
                <c:pt idx="1634">
                  <c:v>0.85116737275928245</c:v>
                </c:pt>
                <c:pt idx="1635">
                  <c:v>3.6208080655608699</c:v>
                </c:pt>
                <c:pt idx="1636">
                  <c:v>6.9763714650742248</c:v>
                </c:pt>
                <c:pt idx="1637">
                  <c:v>10.106001285320371</c:v>
                </c:pt>
                <c:pt idx="1638">
                  <c:v>13.392695895417271</c:v>
                </c:pt>
                <c:pt idx="1639">
                  <c:v>14.077016772079022</c:v>
                </c:pt>
                <c:pt idx="1640">
                  <c:v>14.101086692922248</c:v>
                </c:pt>
                <c:pt idx="1641">
                  <c:v>15.360335244704171</c:v>
                </c:pt>
                <c:pt idx="1642">
                  <c:v>16.792005636556251</c:v>
                </c:pt>
                <c:pt idx="1643">
                  <c:v>18.434107898515979</c:v>
                </c:pt>
                <c:pt idx="1644">
                  <c:v>20.33671595118523</c:v>
                </c:pt>
                <c:pt idx="1645">
                  <c:v>22.567164476378696</c:v>
                </c:pt>
                <c:pt idx="1646">
                  <c:v>25.21816368619093</c:v>
                </c:pt>
                <c:pt idx="1647">
                  <c:v>28.421040685564858</c:v>
                </c:pt>
                <c:pt idx="1648">
                  <c:v>32.368148752774822</c:v>
                </c:pt>
                <c:pt idx="1649">
                  <c:v>37.352959525746613</c:v>
                </c:pt>
                <c:pt idx="1650">
                  <c:v>43.846646690889621</c:v>
                </c:pt>
                <c:pt idx="1651">
                  <c:v>52.656455071664858</c:v>
                </c:pt>
                <c:pt idx="1652">
                  <c:v>64.88271760515488</c:v>
                </c:pt>
                <c:pt idx="1653">
                  <c:v>68.72774115690143</c:v>
                </c:pt>
                <c:pt idx="1654">
                  <c:v>81.48545038539487</c:v>
                </c:pt>
                <c:pt idx="1655">
                  <c:v>71.676028474566323</c:v>
                </c:pt>
                <c:pt idx="1656">
                  <c:v>41.961680353494216</c:v>
                </c:pt>
                <c:pt idx="1657">
                  <c:v>36.292072165711794</c:v>
                </c:pt>
                <c:pt idx="1658">
                  <c:v>27.13070709068699</c:v>
                </c:pt>
                <c:pt idx="1659">
                  <c:v>30.533787663008702</c:v>
                </c:pt>
                <c:pt idx="1660">
                  <c:v>34.170620733105601</c:v>
                </c:pt>
                <c:pt idx="1661">
                  <c:v>34.673109498229977</c:v>
                </c:pt>
                <c:pt idx="1662">
                  <c:v>32.546522045244686</c:v>
                </c:pt>
                <c:pt idx="1663">
                  <c:v>32.147416272308888</c:v>
                </c:pt>
                <c:pt idx="1664">
                  <c:v>28.86545517042433</c:v>
                </c:pt>
                <c:pt idx="1665">
                  <c:v>33.335782686644997</c:v>
                </c:pt>
                <c:pt idx="1666">
                  <c:v>43.66891669512264</c:v>
                </c:pt>
                <c:pt idx="1667">
                  <c:v>77.520533749064811</c:v>
                </c:pt>
                <c:pt idx="1668">
                  <c:v>94.025987191147991</c:v>
                </c:pt>
                <c:pt idx="1669">
                  <c:v>98.504687963493566</c:v>
                </c:pt>
                <c:pt idx="1670">
                  <c:v>167.72973961271964</c:v>
                </c:pt>
                <c:pt idx="1671">
                  <c:v>469.25719015255874</c:v>
                </c:pt>
                <c:pt idx="1672">
                  <c:v>304.67512611458443</c:v>
                </c:pt>
                <c:pt idx="1673">
                  <c:v>361.830945945704</c:v>
                </c:pt>
                <c:pt idx="1674">
                  <c:v>90.446410972037356</c:v>
                </c:pt>
                <c:pt idx="1675">
                  <c:v>128.27604088545576</c:v>
                </c:pt>
                <c:pt idx="1676">
                  <c:v>96.100343427923718</c:v>
                </c:pt>
                <c:pt idx="1677">
                  <c:v>63.684083538079982</c:v>
                </c:pt>
                <c:pt idx="1678">
                  <c:v>53.144480629427179</c:v>
                </c:pt>
                <c:pt idx="1679">
                  <c:v>39.897132309127528</c:v>
                </c:pt>
                <c:pt idx="1680">
                  <c:v>36.334861046028379</c:v>
                </c:pt>
                <c:pt idx="1681">
                  <c:v>33.621260468220719</c:v>
                </c:pt>
                <c:pt idx="1682">
                  <c:v>39.179128147142706</c:v>
                </c:pt>
                <c:pt idx="1683">
                  <c:v>28.385391199703644</c:v>
                </c:pt>
                <c:pt idx="1684">
                  <c:v>28.261763516354964</c:v>
                </c:pt>
                <c:pt idx="1685">
                  <c:v>27.99275154678126</c:v>
                </c:pt>
                <c:pt idx="1686">
                  <c:v>29.670236144802573</c:v>
                </c:pt>
                <c:pt idx="1687">
                  <c:v>33.486931688119114</c:v>
                </c:pt>
                <c:pt idx="1688">
                  <c:v>34.133283916061679</c:v>
                </c:pt>
                <c:pt idx="1689">
                  <c:v>38.950086082851392</c:v>
                </c:pt>
                <c:pt idx="1690">
                  <c:v>31.169147033910264</c:v>
                </c:pt>
                <c:pt idx="1691">
                  <c:v>29.048945416246628</c:v>
                </c:pt>
                <c:pt idx="1692">
                  <c:v>26.838474244793201</c:v>
                </c:pt>
                <c:pt idx="1693">
                  <c:v>28.155025869048295</c:v>
                </c:pt>
                <c:pt idx="1694">
                  <c:v>29.839074752088024</c:v>
                </c:pt>
                <c:pt idx="1695">
                  <c:v>32.029249018069351</c:v>
                </c:pt>
                <c:pt idx="1696">
                  <c:v>34.946766412209037</c:v>
                </c:pt>
                <c:pt idx="1697">
                  <c:v>38.967380997192876</c:v>
                </c:pt>
                <c:pt idx="1698">
                  <c:v>44.784489634609322</c:v>
                </c:pt>
                <c:pt idx="1699">
                  <c:v>53.833920559327019</c:v>
                </c:pt>
                <c:pt idx="1700">
                  <c:v>69.649868113184851</c:v>
                </c:pt>
                <c:pt idx="1701">
                  <c:v>103.90221750816269</c:v>
                </c:pt>
                <c:pt idx="1702">
                  <c:v>231.5329395254067</c:v>
                </c:pt>
                <c:pt idx="1703">
                  <c:v>33.453032760623834</c:v>
                </c:pt>
                <c:pt idx="1704">
                  <c:v>20.063715311523588</c:v>
                </c:pt>
                <c:pt idx="1705">
                  <c:v>15.341875234044309</c:v>
                </c:pt>
                <c:pt idx="1706">
                  <c:v>27.369926346907135</c:v>
                </c:pt>
                <c:pt idx="1707">
                  <c:v>29.736782219300267</c:v>
                </c:pt>
                <c:pt idx="1708">
                  <c:v>19.141415382756545</c:v>
                </c:pt>
                <c:pt idx="1709">
                  <c:v>20.005385569535353</c:v>
                </c:pt>
                <c:pt idx="1710">
                  <c:v>20.188968785002039</c:v>
                </c:pt>
                <c:pt idx="1711">
                  <c:v>21.301811030063561</c:v>
                </c:pt>
                <c:pt idx="1712">
                  <c:v>16.468599050191457</c:v>
                </c:pt>
                <c:pt idx="1713">
                  <c:v>15.516244515891836</c:v>
                </c:pt>
                <c:pt idx="1714">
                  <c:v>15.582012681273191</c:v>
                </c:pt>
                <c:pt idx="1715">
                  <c:v>24.512689209948331</c:v>
                </c:pt>
                <c:pt idx="1716">
                  <c:v>54.486226627524054</c:v>
                </c:pt>
                <c:pt idx="1717">
                  <c:v>222.92868580079781</c:v>
                </c:pt>
                <c:pt idx="1718">
                  <c:v>-293.96574181221399</c:v>
                </c:pt>
                <c:pt idx="1719">
                  <c:v>-66.793410849451092</c:v>
                </c:pt>
                <c:pt idx="1720">
                  <c:v>-53.985746343808984</c:v>
                </c:pt>
                <c:pt idx="1721">
                  <c:v>-47.198422654623897</c:v>
                </c:pt>
                <c:pt idx="1722">
                  <c:v>-44.6020239321548</c:v>
                </c:pt>
                <c:pt idx="1723">
                  <c:v>-44.945488372784702</c:v>
                </c:pt>
                <c:pt idx="1724">
                  <c:v>-82.308242922593863</c:v>
                </c:pt>
                <c:pt idx="1725">
                  <c:v>-89.512694782683553</c:v>
                </c:pt>
                <c:pt idx="1726">
                  <c:v>52.412545255479102</c:v>
                </c:pt>
                <c:pt idx="1727">
                  <c:v>-5.490669654280012</c:v>
                </c:pt>
                <c:pt idx="1728">
                  <c:v>-3.4943054162570895</c:v>
                </c:pt>
                <c:pt idx="1729">
                  <c:v>-0.85539639696327585</c:v>
                </c:pt>
                <c:pt idx="1730">
                  <c:v>2.7949993426956916</c:v>
                </c:pt>
                <c:pt idx="1731">
                  <c:v>5.7464719467716066</c:v>
                </c:pt>
                <c:pt idx="1732">
                  <c:v>9.6474332188595557</c:v>
                </c:pt>
                <c:pt idx="1733">
                  <c:v>13.36092205290905</c:v>
                </c:pt>
                <c:pt idx="1734">
                  <c:v>15.425822105528532</c:v>
                </c:pt>
                <c:pt idx="1735">
                  <c:v>14.805975694736244</c:v>
                </c:pt>
                <c:pt idx="1736">
                  <c:v>13.00924774294265</c:v>
                </c:pt>
                <c:pt idx="1737">
                  <c:v>11.319402319143226</c:v>
                </c:pt>
                <c:pt idx="1738">
                  <c:v>15.404964454809646</c:v>
                </c:pt>
                <c:pt idx="1739">
                  <c:v>28.628327054513559</c:v>
                </c:pt>
                <c:pt idx="1740">
                  <c:v>53.636911076144003</c:v>
                </c:pt>
                <c:pt idx="1741">
                  <c:v>-337.86102137660106</c:v>
                </c:pt>
                <c:pt idx="1742">
                  <c:v>-31.363344792204472</c:v>
                </c:pt>
                <c:pt idx="1743">
                  <c:v>-16.401568561575946</c:v>
                </c:pt>
                <c:pt idx="1744">
                  <c:v>-10.691893984364894</c:v>
                </c:pt>
                <c:pt idx="1745">
                  <c:v>-8.5412701344654138</c:v>
                </c:pt>
                <c:pt idx="1746">
                  <c:v>-1.9311826044843745</c:v>
                </c:pt>
                <c:pt idx="1747">
                  <c:v>4.0864452363195412</c:v>
                </c:pt>
                <c:pt idx="1748">
                  <c:v>13.75814699029714</c:v>
                </c:pt>
                <c:pt idx="1749">
                  <c:v>-39.185020500110618</c:v>
                </c:pt>
                <c:pt idx="1750">
                  <c:v>-28.163329309332234</c:v>
                </c:pt>
                <c:pt idx="1751">
                  <c:v>-8.588951859404153</c:v>
                </c:pt>
                <c:pt idx="1752">
                  <c:v>-6.1264358123537281</c:v>
                </c:pt>
                <c:pt idx="1753">
                  <c:v>-5.6839771720443535</c:v>
                </c:pt>
                <c:pt idx="1754">
                  <c:v>-5.4458533773633233</c:v>
                </c:pt>
                <c:pt idx="1755">
                  <c:v>-5.2707267924402599</c:v>
                </c:pt>
                <c:pt idx="1756">
                  <c:v>-5.1238783051798906</c:v>
                </c:pt>
                <c:pt idx="1757">
                  <c:v>-4.9956310060366018</c:v>
                </c:pt>
                <c:pt idx="1758">
                  <c:v>-23.305949394628936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-3.97137366532555</c:v>
                </c:pt>
                <c:pt idx="1769">
                  <c:v>-3.631773168716713</c:v>
                </c:pt>
                <c:pt idx="1770">
                  <c:v>-4.2294088738887865</c:v>
                </c:pt>
                <c:pt idx="1771">
                  <c:v>-4.7673167337834084</c:v>
                </c:pt>
                <c:pt idx="1772">
                  <c:v>-4.8788545221087283</c:v>
                </c:pt>
                <c:pt idx="1773">
                  <c:v>-4.9902428895151685</c:v>
                </c:pt>
                <c:pt idx="1774">
                  <c:v>-5.0895362274333635</c:v>
                </c:pt>
                <c:pt idx="1775">
                  <c:v>-5.2284745922877578</c:v>
                </c:pt>
                <c:pt idx="1776">
                  <c:v>0</c:v>
                </c:pt>
                <c:pt idx="1777">
                  <c:v>0</c:v>
                </c:pt>
                <c:pt idx="1778">
                  <c:v>-5.5546565079862544</c:v>
                </c:pt>
                <c:pt idx="1779">
                  <c:v>-5.5512390459889867</c:v>
                </c:pt>
                <c:pt idx="1780">
                  <c:v>-5.5508116636760336</c:v>
                </c:pt>
                <c:pt idx="1781">
                  <c:v>-5.919076786290864</c:v>
                </c:pt>
                <c:pt idx="1782">
                  <c:v>-3.9657531502798786</c:v>
                </c:pt>
                <c:pt idx="1783">
                  <c:v>-2.7150646554368278</c:v>
                </c:pt>
                <c:pt idx="1784">
                  <c:v>-3.5291470658516191E-2</c:v>
                </c:pt>
                <c:pt idx="1785">
                  <c:v>0.29517731311223216</c:v>
                </c:pt>
                <c:pt idx="1786">
                  <c:v>-8.5178290717730665</c:v>
                </c:pt>
                <c:pt idx="1787">
                  <c:v>-3.7691624719017338</c:v>
                </c:pt>
                <c:pt idx="1788">
                  <c:v>-2.926568689522608</c:v>
                </c:pt>
                <c:pt idx="1789">
                  <c:v>0.2248579464692507</c:v>
                </c:pt>
                <c:pt idx="1790">
                  <c:v>0.55259607866029792</c:v>
                </c:pt>
                <c:pt idx="1791">
                  <c:v>0.54768589427530956</c:v>
                </c:pt>
                <c:pt idx="1792">
                  <c:v>0.56228380090289964</c:v>
                </c:pt>
                <c:pt idx="1793">
                  <c:v>0.56552302688291145</c:v>
                </c:pt>
                <c:pt idx="1794">
                  <c:v>0.60736955840780604</c:v>
                </c:pt>
                <c:pt idx="1795">
                  <c:v>0.59256213647246025</c:v>
                </c:pt>
                <c:pt idx="1796">
                  <c:v>0.59310001668389156</c:v>
                </c:pt>
                <c:pt idx="1797">
                  <c:v>0.60358131316980601</c:v>
                </c:pt>
                <c:pt idx="1798">
                  <c:v>0.59654964772375407</c:v>
                </c:pt>
                <c:pt idx="1799">
                  <c:v>0.59946987626471959</c:v>
                </c:pt>
                <c:pt idx="1800">
                  <c:v>0.5940575050468323</c:v>
                </c:pt>
                <c:pt idx="1801">
                  <c:v>0.57593212822444317</c:v>
                </c:pt>
                <c:pt idx="1802">
                  <c:v>0.59114300921455842</c:v>
                </c:pt>
                <c:pt idx="1803">
                  <c:v>0.59504995181192144</c:v>
                </c:pt>
                <c:pt idx="1804">
                  <c:v>0.60521748122095154</c:v>
                </c:pt>
                <c:pt idx="1805">
                  <c:v>0.59150407748925538</c:v>
                </c:pt>
                <c:pt idx="1806">
                  <c:v>0.60071117754618153</c:v>
                </c:pt>
                <c:pt idx="1807">
                  <c:v>0.60067896504795715</c:v>
                </c:pt>
                <c:pt idx="1808">
                  <c:v>0.61982351803500546</c:v>
                </c:pt>
                <c:pt idx="1809">
                  <c:v>0.60759960523080203</c:v>
                </c:pt>
                <c:pt idx="1810">
                  <c:v>0.60786508312480081</c:v>
                </c:pt>
                <c:pt idx="1811">
                  <c:v>0.58362732862244637</c:v>
                </c:pt>
                <c:pt idx="1812">
                  <c:v>0.58656563600429168</c:v>
                </c:pt>
                <c:pt idx="1813">
                  <c:v>0.60007624817212124</c:v>
                </c:pt>
                <c:pt idx="1814">
                  <c:v>0.60656400785737397</c:v>
                </c:pt>
                <c:pt idx="1815">
                  <c:v>0.60590116553373075</c:v>
                </c:pt>
                <c:pt idx="1816">
                  <c:v>0.5933689016049013</c:v>
                </c:pt>
                <c:pt idx="1817">
                  <c:v>0.58990143397223882</c:v>
                </c:pt>
                <c:pt idx="1818">
                  <c:v>0.5881631906158602</c:v>
                </c:pt>
                <c:pt idx="1819">
                  <c:v>0.58540868166647531</c:v>
                </c:pt>
                <c:pt idx="1820">
                  <c:v>0.58698283081645675</c:v>
                </c:pt>
                <c:pt idx="1821">
                  <c:v>0.59377664989056778</c:v>
                </c:pt>
                <c:pt idx="1822">
                  <c:v>0.59797364382401585</c:v>
                </c:pt>
                <c:pt idx="1823">
                  <c:v>0.59536980111804616</c:v>
                </c:pt>
                <c:pt idx="1824">
                  <c:v>0.59355628017214057</c:v>
                </c:pt>
                <c:pt idx="1825">
                  <c:v>0.59191572709686591</c:v>
                </c:pt>
                <c:pt idx="1826">
                  <c:v>0.59763113490090569</c:v>
                </c:pt>
                <c:pt idx="1827">
                  <c:v>0.58419589715154874</c:v>
                </c:pt>
                <c:pt idx="1828">
                  <c:v>0.58404524756860454</c:v>
                </c:pt>
                <c:pt idx="1829">
                  <c:v>0.59382481474758642</c:v>
                </c:pt>
                <c:pt idx="1830">
                  <c:v>0.60393613651638167</c:v>
                </c:pt>
                <c:pt idx="1831">
                  <c:v>0.61040880095516481</c:v>
                </c:pt>
                <c:pt idx="1832">
                  <c:v>0.61554427188871907</c:v>
                </c:pt>
                <c:pt idx="1833">
                  <c:v>0.61378613186203557</c:v>
                </c:pt>
                <c:pt idx="1834">
                  <c:v>0.61656022927156395</c:v>
                </c:pt>
                <c:pt idx="1835">
                  <c:v>0.61838310811211894</c:v>
                </c:pt>
                <c:pt idx="1836">
                  <c:v>0.61589739409473387</c:v>
                </c:pt>
                <c:pt idx="1837">
                  <c:v>0.61239716586676407</c:v>
                </c:pt>
                <c:pt idx="1838">
                  <c:v>0.61342135788015695</c:v>
                </c:pt>
                <c:pt idx="1839">
                  <c:v>0.60106309860023399</c:v>
                </c:pt>
                <c:pt idx="1840">
                  <c:v>0.60290338562086021</c:v>
                </c:pt>
                <c:pt idx="1841">
                  <c:v>0.60093923854881515</c:v>
                </c:pt>
                <c:pt idx="1842">
                  <c:v>0.59418162500927696</c:v>
                </c:pt>
                <c:pt idx="1843">
                  <c:v>0.58788342270195659</c:v>
                </c:pt>
                <c:pt idx="1844">
                  <c:v>0.58671002752872425</c:v>
                </c:pt>
                <c:pt idx="1845">
                  <c:v>0.58336661763910413</c:v>
                </c:pt>
                <c:pt idx="1846">
                  <c:v>0.59365156254934615</c:v>
                </c:pt>
                <c:pt idx="1847">
                  <c:v>0.59321693884628368</c:v>
                </c:pt>
                <c:pt idx="1848">
                  <c:v>0.5935625899123973</c:v>
                </c:pt>
                <c:pt idx="1849">
                  <c:v>0.59126589667519336</c:v>
                </c:pt>
                <c:pt idx="1850">
                  <c:v>0.59030189794265508</c:v>
                </c:pt>
                <c:pt idx="1851">
                  <c:v>0.59133107287264508</c:v>
                </c:pt>
                <c:pt idx="1852">
                  <c:v>0.59039913614878992</c:v>
                </c:pt>
                <c:pt idx="1853">
                  <c:v>0.5898758283321146</c:v>
                </c:pt>
                <c:pt idx="1854">
                  <c:v>0.59594841791601816</c:v>
                </c:pt>
                <c:pt idx="1855">
                  <c:v>0.62377664564648705</c:v>
                </c:pt>
                <c:pt idx="1856">
                  <c:v>0.62339927095239511</c:v>
                </c:pt>
                <c:pt idx="1857">
                  <c:v>0.61950940234325047</c:v>
                </c:pt>
                <c:pt idx="1858">
                  <c:v>0.61847762009326224</c:v>
                </c:pt>
                <c:pt idx="1859">
                  <c:v>0.6120151830281394</c:v>
                </c:pt>
                <c:pt idx="1860">
                  <c:v>0.62326484723120068</c:v>
                </c:pt>
                <c:pt idx="1861">
                  <c:v>0.62632243082509742</c:v>
                </c:pt>
                <c:pt idx="1862">
                  <c:v>0.624511244600084</c:v>
                </c:pt>
                <c:pt idx="1863">
                  <c:v>0.61522238894456893</c:v>
                </c:pt>
                <c:pt idx="1864">
                  <c:v>0.60371322740753519</c:v>
                </c:pt>
                <c:pt idx="1865">
                  <c:v>0.61477239424934171</c:v>
                </c:pt>
                <c:pt idx="1866">
                  <c:v>0.61790006631863315</c:v>
                </c:pt>
                <c:pt idx="1867">
                  <c:v>0.60885384257197772</c:v>
                </c:pt>
                <c:pt idx="1868">
                  <c:v>0.60776190961750431</c:v>
                </c:pt>
                <c:pt idx="1869">
                  <c:v>0.59923820552231233</c:v>
                </c:pt>
                <c:pt idx="1870">
                  <c:v>0.59625500127199293</c:v>
                </c:pt>
                <c:pt idx="1871">
                  <c:v>0.59836908486898177</c:v>
                </c:pt>
                <c:pt idx="1872">
                  <c:v>0.60210279207004114</c:v>
                </c:pt>
                <c:pt idx="1873">
                  <c:v>0.60508128097277958</c:v>
                </c:pt>
                <c:pt idx="1874">
                  <c:v>0.60613878632771934</c:v>
                </c:pt>
                <c:pt idx="1875">
                  <c:v>0.60626394775373216</c:v>
                </c:pt>
                <c:pt idx="1876">
                  <c:v>0.609920851232579</c:v>
                </c:pt>
                <c:pt idx="1877">
                  <c:v>0.60880657897136048</c:v>
                </c:pt>
                <c:pt idx="1878">
                  <c:v>0.60505951403316727</c:v>
                </c:pt>
                <c:pt idx="1879">
                  <c:v>0.60999925825527812</c:v>
                </c:pt>
                <c:pt idx="1880">
                  <c:v>0.60978224719102048</c:v>
                </c:pt>
                <c:pt idx="1881">
                  <c:v>0.59976979082888449</c:v>
                </c:pt>
                <c:pt idx="1882">
                  <c:v>0.59916108169759241</c:v>
                </c:pt>
                <c:pt idx="1883">
                  <c:v>0.61255403502181327</c:v>
                </c:pt>
                <c:pt idx="1884">
                  <c:v>0.61182280027631075</c:v>
                </c:pt>
                <c:pt idx="1885">
                  <c:v>0.6040441823872591</c:v>
                </c:pt>
                <c:pt idx="1886">
                  <c:v>0.59723262687398559</c:v>
                </c:pt>
                <c:pt idx="1887">
                  <c:v>0.59593314850927004</c:v>
                </c:pt>
                <c:pt idx="1888">
                  <c:v>0.60442064284047281</c:v>
                </c:pt>
                <c:pt idx="1889">
                  <c:v>0.60527198086387424</c:v>
                </c:pt>
                <c:pt idx="1890">
                  <c:v>0.59607225673417019</c:v>
                </c:pt>
                <c:pt idx="1891">
                  <c:v>0.60278465764549927</c:v>
                </c:pt>
                <c:pt idx="1892">
                  <c:v>0.60129823377976654</c:v>
                </c:pt>
                <c:pt idx="1893">
                  <c:v>0.60295846692862309</c:v>
                </c:pt>
                <c:pt idx="1894">
                  <c:v>0.60330629683420733</c:v>
                </c:pt>
                <c:pt idx="1895">
                  <c:v>0.60206766822344004</c:v>
                </c:pt>
                <c:pt idx="1896">
                  <c:v>0.6059909015192394</c:v>
                </c:pt>
                <c:pt idx="1897">
                  <c:v>0.60641928451545168</c:v>
                </c:pt>
                <c:pt idx="1898">
                  <c:v>0.60068010973840891</c:v>
                </c:pt>
                <c:pt idx="1899">
                  <c:v>0.6035550980987221</c:v>
                </c:pt>
                <c:pt idx="1900">
                  <c:v>0.60290150156066291</c:v>
                </c:pt>
                <c:pt idx="1901">
                  <c:v>0.60269146516557659</c:v>
                </c:pt>
                <c:pt idx="1902">
                  <c:v>0.60235215156813993</c:v>
                </c:pt>
                <c:pt idx="1903">
                  <c:v>0.6034781251206659</c:v>
                </c:pt>
                <c:pt idx="1904">
                  <c:v>0.60717545131010531</c:v>
                </c:pt>
                <c:pt idx="1905">
                  <c:v>0.60348281057316033</c:v>
                </c:pt>
                <c:pt idx="1906">
                  <c:v>0.59850826394109768</c:v>
                </c:pt>
                <c:pt idx="1907">
                  <c:v>0.59384808051453641</c:v>
                </c:pt>
                <c:pt idx="1908">
                  <c:v>0.59424494883798351</c:v>
                </c:pt>
                <c:pt idx="1909">
                  <c:v>0.59381316258574113</c:v>
                </c:pt>
                <c:pt idx="1910">
                  <c:v>0.59486516596528016</c:v>
                </c:pt>
                <c:pt idx="1911">
                  <c:v>0.59755178476968407</c:v>
                </c:pt>
                <c:pt idx="1912">
                  <c:v>0.59456947830520102</c:v>
                </c:pt>
                <c:pt idx="1913">
                  <c:v>0.59605585778534331</c:v>
                </c:pt>
                <c:pt idx="1914">
                  <c:v>0.59211748319266622</c:v>
                </c:pt>
                <c:pt idx="1915">
                  <c:v>0.59399143843069824</c:v>
                </c:pt>
                <c:pt idx="1916">
                  <c:v>0.5932879403252167</c:v>
                </c:pt>
                <c:pt idx="1917">
                  <c:v>0.59218964050615697</c:v>
                </c:pt>
                <c:pt idx="1918">
                  <c:v>0.59320293023848669</c:v>
                </c:pt>
                <c:pt idx="1919">
                  <c:v>0.59616335488656036</c:v>
                </c:pt>
                <c:pt idx="1920">
                  <c:v>0.59489814022269139</c:v>
                </c:pt>
                <c:pt idx="1921">
                  <c:v>0.59805991056155527</c:v>
                </c:pt>
                <c:pt idx="1922">
                  <c:v>0.59672441100317064</c:v>
                </c:pt>
                <c:pt idx="1923">
                  <c:v>0.5930137793748228</c:v>
                </c:pt>
                <c:pt idx="1924">
                  <c:v>0.59259176403177405</c:v>
                </c:pt>
                <c:pt idx="1925">
                  <c:v>0.5960098787634841</c:v>
                </c:pt>
                <c:pt idx="1926">
                  <c:v>0.60316885744429494</c:v>
                </c:pt>
                <c:pt idx="1927">
                  <c:v>0.59665600151068199</c:v>
                </c:pt>
                <c:pt idx="1928">
                  <c:v>0.59413295513124564</c:v>
                </c:pt>
                <c:pt idx="1929">
                  <c:v>0.59176031955825648</c:v>
                </c:pt>
                <c:pt idx="1930">
                  <c:v>0.5913560063717378</c:v>
                </c:pt>
                <c:pt idx="1931">
                  <c:v>0.58981912216694254</c:v>
                </c:pt>
                <c:pt idx="1932">
                  <c:v>0.59006459821984059</c:v>
                </c:pt>
                <c:pt idx="1933">
                  <c:v>0.60487166985524499</c:v>
                </c:pt>
                <c:pt idx="1934">
                  <c:v>0.60863043216244961</c:v>
                </c:pt>
                <c:pt idx="1935">
                  <c:v>0.59992239410402814</c:v>
                </c:pt>
                <c:pt idx="1936">
                  <c:v>0.59569380113539794</c:v>
                </c:pt>
                <c:pt idx="1937">
                  <c:v>0.59822032229283228</c:v>
                </c:pt>
                <c:pt idx="1938">
                  <c:v>0.59521058520168368</c:v>
                </c:pt>
                <c:pt idx="1939">
                  <c:v>0.59718654167221863</c:v>
                </c:pt>
                <c:pt idx="1940">
                  <c:v>0.59865572676314505</c:v>
                </c:pt>
                <c:pt idx="1941">
                  <c:v>0.59674584119093188</c:v>
                </c:pt>
                <c:pt idx="1942">
                  <c:v>0.59943001724619405</c:v>
                </c:pt>
                <c:pt idx="1943">
                  <c:v>0.60073049294664438</c:v>
                </c:pt>
                <c:pt idx="1944">
                  <c:v>0.5970849741692531</c:v>
                </c:pt>
                <c:pt idx="1945">
                  <c:v>0.59070391177005377</c:v>
                </c:pt>
                <c:pt idx="1946">
                  <c:v>0.60578380969395196</c:v>
                </c:pt>
                <c:pt idx="1947">
                  <c:v>0.59565036730082332</c:v>
                </c:pt>
                <c:pt idx="1948">
                  <c:v>0.60093670748824624</c:v>
                </c:pt>
                <c:pt idx="1949">
                  <c:v>0.61358251532852826</c:v>
                </c:pt>
                <c:pt idx="1950">
                  <c:v>0.60071735373410251</c:v>
                </c:pt>
                <c:pt idx="1951">
                  <c:v>0.61237654138282893</c:v>
                </c:pt>
                <c:pt idx="1952">
                  <c:v>0.61467836642403895</c:v>
                </c:pt>
                <c:pt idx="1953">
                  <c:v>0.61218012920428899</c:v>
                </c:pt>
                <c:pt idx="1954">
                  <c:v>0.59249261123734143</c:v>
                </c:pt>
                <c:pt idx="1955">
                  <c:v>0.60244469953808799</c:v>
                </c:pt>
                <c:pt idx="1956">
                  <c:v>0.60860346577430724</c:v>
                </c:pt>
                <c:pt idx="1957">
                  <c:v>0.61755151408812048</c:v>
                </c:pt>
                <c:pt idx="1958">
                  <c:v>0.62659991040292395</c:v>
                </c:pt>
                <c:pt idx="1959">
                  <c:v>0.61637584624134756</c:v>
                </c:pt>
                <c:pt idx="1960">
                  <c:v>0.61960463238351093</c:v>
                </c:pt>
                <c:pt idx="1961">
                  <c:v>0.61920570820459764</c:v>
                </c:pt>
                <c:pt idx="1962">
                  <c:v>0.61466459241351712</c:v>
                </c:pt>
                <c:pt idx="1963">
                  <c:v>0.60976418449500558</c:v>
                </c:pt>
                <c:pt idx="1964">
                  <c:v>0.6107322784779784</c:v>
                </c:pt>
                <c:pt idx="1965">
                  <c:v>0.6188617059342042</c:v>
                </c:pt>
                <c:pt idx="1966">
                  <c:v>0.61832035886211534</c:v>
                </c:pt>
                <c:pt idx="1967">
                  <c:v>0.61526756432089402</c:v>
                </c:pt>
                <c:pt idx="1968">
                  <c:v>0.61340336705963927</c:v>
                </c:pt>
                <c:pt idx="1969">
                  <c:v>0.61438715394243271</c:v>
                </c:pt>
                <c:pt idx="1970">
                  <c:v>0.61525153306783154</c:v>
                </c:pt>
                <c:pt idx="1971">
                  <c:v>0.6159919052696109</c:v>
                </c:pt>
                <c:pt idx="1972">
                  <c:v>0.6172990919037411</c:v>
                </c:pt>
                <c:pt idx="1973">
                  <c:v>0.61791372550974644</c:v>
                </c:pt>
                <c:pt idx="1974">
                  <c:v>0.61965992369626488</c:v>
                </c:pt>
                <c:pt idx="1975">
                  <c:v>0.62334920918697434</c:v>
                </c:pt>
                <c:pt idx="1976">
                  <c:v>0.62336674396566727</c:v>
                </c:pt>
                <c:pt idx="1977">
                  <c:v>0.61792431593631914</c:v>
                </c:pt>
                <c:pt idx="1978">
                  <c:v>0.62104530841490369</c:v>
                </c:pt>
                <c:pt idx="1979">
                  <c:v>0.62768059428207967</c:v>
                </c:pt>
                <c:pt idx="1980">
                  <c:v>0.6318054051983274</c:v>
                </c:pt>
                <c:pt idx="1981">
                  <c:v>0.62457183122933879</c:v>
                </c:pt>
                <c:pt idx="1982">
                  <c:v>0.62609908301500017</c:v>
                </c:pt>
                <c:pt idx="1983">
                  <c:v>0.62743244495810435</c:v>
                </c:pt>
                <c:pt idx="1984">
                  <c:v>0.61695532435131273</c:v>
                </c:pt>
                <c:pt idx="1985">
                  <c:v>0.61747716574452249</c:v>
                </c:pt>
                <c:pt idx="1986">
                  <c:v>0.61504288770418492</c:v>
                </c:pt>
                <c:pt idx="1987">
                  <c:v>0.62112245385608567</c:v>
                </c:pt>
                <c:pt idx="1988">
                  <c:v>0.62164573740595275</c:v>
                </c:pt>
                <c:pt idx="1989">
                  <c:v>0.61689600003800116</c:v>
                </c:pt>
                <c:pt idx="1990">
                  <c:v>0.62191252217051141</c:v>
                </c:pt>
                <c:pt idx="1991">
                  <c:v>0.61830023352098318</c:v>
                </c:pt>
                <c:pt idx="1992">
                  <c:v>0.61943711545860325</c:v>
                </c:pt>
                <c:pt idx="1993">
                  <c:v>0.61856920359060352</c:v>
                </c:pt>
                <c:pt idx="1994">
                  <c:v>0.62014524374792646</c:v>
                </c:pt>
                <c:pt idx="1995">
                  <c:v>0.62042418535065913</c:v>
                </c:pt>
                <c:pt idx="1996">
                  <c:v>0.62416703065494761</c:v>
                </c:pt>
                <c:pt idx="1997">
                  <c:v>0.62463795492402341</c:v>
                </c:pt>
                <c:pt idx="1998">
                  <c:v>0.62232783924482016</c:v>
                </c:pt>
                <c:pt idx="1999">
                  <c:v>0.61750626260850572</c:v>
                </c:pt>
                <c:pt idx="2000">
                  <c:v>0.62259939301208744</c:v>
                </c:pt>
                <c:pt idx="2001">
                  <c:v>0.62349203107813211</c:v>
                </c:pt>
                <c:pt idx="2002">
                  <c:v>0.62269622371826372</c:v>
                </c:pt>
                <c:pt idx="2003">
                  <c:v>0.62104266219097937</c:v>
                </c:pt>
                <c:pt idx="2004">
                  <c:v>0.61826444275711845</c:v>
                </c:pt>
                <c:pt idx="2005">
                  <c:v>0.61674864537049368</c:v>
                </c:pt>
                <c:pt idx="2006">
                  <c:v>0.62280178477015824</c:v>
                </c:pt>
                <c:pt idx="2007">
                  <c:v>0.62028747747425816</c:v>
                </c:pt>
                <c:pt idx="2008">
                  <c:v>0.61755104210634015</c:v>
                </c:pt>
                <c:pt idx="2009">
                  <c:v>0.61513353285224392</c:v>
                </c:pt>
                <c:pt idx="2010">
                  <c:v>0.6180056823351322</c:v>
                </c:pt>
                <c:pt idx="2011">
                  <c:v>0.62032795242300875</c:v>
                </c:pt>
                <c:pt idx="2012">
                  <c:v>0.61892115662959357</c:v>
                </c:pt>
                <c:pt idx="2013">
                  <c:v>0.61423707677229888</c:v>
                </c:pt>
                <c:pt idx="2014">
                  <c:v>0.6107436639578957</c:v>
                </c:pt>
                <c:pt idx="2015">
                  <c:v>0.61170041130379327</c:v>
                </c:pt>
                <c:pt idx="2016">
                  <c:v>0.61048341743606227</c:v>
                </c:pt>
                <c:pt idx="2017">
                  <c:v>0.60781655614958741</c:v>
                </c:pt>
                <c:pt idx="2018">
                  <c:v>0.61077670154424157</c:v>
                </c:pt>
                <c:pt idx="2019">
                  <c:v>0.61400792610892563</c:v>
                </c:pt>
                <c:pt idx="2020">
                  <c:v>0.61215282590776376</c:v>
                </c:pt>
                <c:pt idx="2021">
                  <c:v>0.60859952770938552</c:v>
                </c:pt>
                <c:pt idx="2022">
                  <c:v>0.61165249680564415</c:v>
                </c:pt>
                <c:pt idx="2023">
                  <c:v>0.61800846674248389</c:v>
                </c:pt>
                <c:pt idx="2024">
                  <c:v>0.62296965638178092</c:v>
                </c:pt>
                <c:pt idx="2025">
                  <c:v>0.61677050106800702</c:v>
                </c:pt>
                <c:pt idx="2026">
                  <c:v>0.61911586814010011</c:v>
                </c:pt>
                <c:pt idx="2027">
                  <c:v>0.61759927116155999</c:v>
                </c:pt>
                <c:pt idx="2028">
                  <c:v>0.61974618116931135</c:v>
                </c:pt>
                <c:pt idx="2029">
                  <c:v>0.62188281705391091</c:v>
                </c:pt>
                <c:pt idx="2030">
                  <c:v>0.61158069254317338</c:v>
                </c:pt>
                <c:pt idx="2031">
                  <c:v>0.60374927964312608</c:v>
                </c:pt>
                <c:pt idx="2032">
                  <c:v>0.59763781279500994</c:v>
                </c:pt>
                <c:pt idx="2033">
                  <c:v>0.60081634349161883</c:v>
                </c:pt>
                <c:pt idx="2034">
                  <c:v>0.60697771890321983</c:v>
                </c:pt>
                <c:pt idx="2035">
                  <c:v>0.61008216013802463</c:v>
                </c:pt>
                <c:pt idx="2036">
                  <c:v>0.60857970582693444</c:v>
                </c:pt>
                <c:pt idx="2037">
                  <c:v>0.60904776611378686</c:v>
                </c:pt>
                <c:pt idx="2038">
                  <c:v>0.61167717186380133</c:v>
                </c:pt>
                <c:pt idx="2039">
                  <c:v>0.61482533634217584</c:v>
                </c:pt>
                <c:pt idx="2040">
                  <c:v>0.61697195834808694</c:v>
                </c:pt>
                <c:pt idx="2041">
                  <c:v>0.61606180816580658</c:v>
                </c:pt>
                <c:pt idx="2042">
                  <c:v>0.61505963395362817</c:v>
                </c:pt>
                <c:pt idx="2043">
                  <c:v>0.62112920821350814</c:v>
                </c:pt>
                <c:pt idx="2044">
                  <c:v>0.62228246292507972</c:v>
                </c:pt>
                <c:pt idx="2045">
                  <c:v>0.61876982936559766</c:v>
                </c:pt>
                <c:pt idx="2046">
                  <c:v>0.61924778818591297</c:v>
                </c:pt>
                <c:pt idx="2047">
                  <c:v>0.6198039523372364</c:v>
                </c:pt>
                <c:pt idx="2048">
                  <c:v>0.61921148199225795</c:v>
                </c:pt>
                <c:pt idx="2049">
                  <c:v>0.61992874734212311</c:v>
                </c:pt>
                <c:pt idx="2050">
                  <c:v>0.60888268655322331</c:v>
                </c:pt>
                <c:pt idx="2051">
                  <c:v>0.61572675406981203</c:v>
                </c:pt>
                <c:pt idx="2052">
                  <c:v>0.61484071449753652</c:v>
                </c:pt>
                <c:pt idx="2053">
                  <c:v>0.62379358132383578</c:v>
                </c:pt>
                <c:pt idx="2054">
                  <c:v>0.60826158891857007</c:v>
                </c:pt>
                <c:pt idx="2055">
                  <c:v>0.61411893759883984</c:v>
                </c:pt>
                <c:pt idx="2056">
                  <c:v>0.62018285273153217</c:v>
                </c:pt>
                <c:pt idx="2057">
                  <c:v>0.61272061823353718</c:v>
                </c:pt>
                <c:pt idx="2058">
                  <c:v>0.60748032040005584</c:v>
                </c:pt>
                <c:pt idx="2059">
                  <c:v>0.61346436118014103</c:v>
                </c:pt>
                <c:pt idx="2060">
                  <c:v>0.61209426043565929</c:v>
                </c:pt>
                <c:pt idx="2061">
                  <c:v>0.61649338526899367</c:v>
                </c:pt>
                <c:pt idx="2062">
                  <c:v>0.61658221118130796</c:v>
                </c:pt>
                <c:pt idx="2063">
                  <c:v>0.6188565381504928</c:v>
                </c:pt>
                <c:pt idx="2064">
                  <c:v>0.61722045981116702</c:v>
                </c:pt>
                <c:pt idx="2065">
                  <c:v>0.61137128927349949</c:v>
                </c:pt>
                <c:pt idx="2066">
                  <c:v>0.6093607380259437</c:v>
                </c:pt>
                <c:pt idx="2067">
                  <c:v>0.61681062577944534</c:v>
                </c:pt>
                <c:pt idx="2068">
                  <c:v>0.62675345695040963</c:v>
                </c:pt>
                <c:pt idx="2069">
                  <c:v>0.62490015154333756</c:v>
                </c:pt>
                <c:pt idx="2070">
                  <c:v>0.62126827488716563</c:v>
                </c:pt>
                <c:pt idx="2071">
                  <c:v>0.62179431269346852</c:v>
                </c:pt>
                <c:pt idx="2072">
                  <c:v>0.61330828583597563</c:v>
                </c:pt>
                <c:pt idx="2073">
                  <c:v>0.6137247095333106</c:v>
                </c:pt>
                <c:pt idx="2074">
                  <c:v>0.61070615799471228</c:v>
                </c:pt>
                <c:pt idx="2075">
                  <c:v>0.61398926367237772</c:v>
                </c:pt>
                <c:pt idx="2076">
                  <c:v>0.61309980092038596</c:v>
                </c:pt>
                <c:pt idx="2077">
                  <c:v>0.60999051756168066</c:v>
                </c:pt>
                <c:pt idx="2078">
                  <c:v>0.60992739996479073</c:v>
                </c:pt>
                <c:pt idx="2079">
                  <c:v>0.6101908445458184</c:v>
                </c:pt>
                <c:pt idx="2080">
                  <c:v>0.60899825317389544</c:v>
                </c:pt>
                <c:pt idx="2081">
                  <c:v>0.61550519873867415</c:v>
                </c:pt>
                <c:pt idx="2082">
                  <c:v>0.61478952935602715</c:v>
                </c:pt>
                <c:pt idx="2083">
                  <c:v>0.61655656939956804</c:v>
                </c:pt>
                <c:pt idx="2084">
                  <c:v>0.6139195419286938</c:v>
                </c:pt>
                <c:pt idx="2085">
                  <c:v>0.61517032634071678</c:v>
                </c:pt>
                <c:pt idx="2086">
                  <c:v>0.6128368681325933</c:v>
                </c:pt>
                <c:pt idx="2087">
                  <c:v>0.61342336140741649</c:v>
                </c:pt>
                <c:pt idx="2088">
                  <c:v>0.61091543348322985</c:v>
                </c:pt>
                <c:pt idx="2089">
                  <c:v>0.61576999885229255</c:v>
                </c:pt>
                <c:pt idx="2090">
                  <c:v>0.61741023836148612</c:v>
                </c:pt>
                <c:pt idx="2091">
                  <c:v>0.61656902892179866</c:v>
                </c:pt>
                <c:pt idx="2092">
                  <c:v>0.61773514489736447</c:v>
                </c:pt>
                <c:pt idx="2093">
                  <c:v>0.620774010440451</c:v>
                </c:pt>
                <c:pt idx="2094">
                  <c:v>0.62198420853243519</c:v>
                </c:pt>
                <c:pt idx="2095">
                  <c:v>0.61428460691702347</c:v>
                </c:pt>
                <c:pt idx="2096">
                  <c:v>0.61307585853031232</c:v>
                </c:pt>
                <c:pt idx="2097">
                  <c:v>0.61376962724226702</c:v>
                </c:pt>
                <c:pt idx="2098">
                  <c:v>0.61428356292733088</c:v>
                </c:pt>
                <c:pt idx="2099">
                  <c:v>0.61645605817301241</c:v>
                </c:pt>
                <c:pt idx="2100">
                  <c:v>0.61735055715352072</c:v>
                </c:pt>
                <c:pt idx="2101">
                  <c:v>0.61720482012574529</c:v>
                </c:pt>
                <c:pt idx="2102">
                  <c:v>0.61178684468460653</c:v>
                </c:pt>
                <c:pt idx="2103">
                  <c:v>0.61905599254974097</c:v>
                </c:pt>
                <c:pt idx="2104">
                  <c:v>0.61971636181761547</c:v>
                </c:pt>
                <c:pt idx="2105">
                  <c:v>0.60490488216378946</c:v>
                </c:pt>
                <c:pt idx="2106">
                  <c:v>0.60574284761964403</c:v>
                </c:pt>
                <c:pt idx="2107">
                  <c:v>0.60269073949031482</c:v>
                </c:pt>
                <c:pt idx="2108">
                  <c:v>0.60046720341245807</c:v>
                </c:pt>
                <c:pt idx="2109">
                  <c:v>0.60360877507548127</c:v>
                </c:pt>
                <c:pt idx="2110">
                  <c:v>0.60478089726168804</c:v>
                </c:pt>
                <c:pt idx="2111">
                  <c:v>0.6059435814673827</c:v>
                </c:pt>
                <c:pt idx="2112">
                  <c:v>0.60752794015435285</c:v>
                </c:pt>
                <c:pt idx="2113">
                  <c:v>0.61109424830981696</c:v>
                </c:pt>
                <c:pt idx="2114">
                  <c:v>0.60826160801997853</c:v>
                </c:pt>
                <c:pt idx="2115">
                  <c:v>0.60885027235782463</c:v>
                </c:pt>
                <c:pt idx="2116">
                  <c:v>0.60874005144394527</c:v>
                </c:pt>
                <c:pt idx="2117">
                  <c:v>0.60341521487761784</c:v>
                </c:pt>
                <c:pt idx="2118">
                  <c:v>0.62028469762468563</c:v>
                </c:pt>
                <c:pt idx="2119">
                  <c:v>0.61667752019036004</c:v>
                </c:pt>
                <c:pt idx="2120">
                  <c:v>0.61517300305195577</c:v>
                </c:pt>
                <c:pt idx="2121">
                  <c:v>0.61531952357450403</c:v>
                </c:pt>
                <c:pt idx="2122">
                  <c:v>0.61365510884330721</c:v>
                </c:pt>
                <c:pt idx="2123">
                  <c:v>0.61238874980436619</c:v>
                </c:pt>
                <c:pt idx="2124">
                  <c:v>0.61156780624536577</c:v>
                </c:pt>
                <c:pt idx="2125">
                  <c:v>0.60721678661286138</c:v>
                </c:pt>
                <c:pt idx="2126">
                  <c:v>0.61005059278992724</c:v>
                </c:pt>
                <c:pt idx="2127">
                  <c:v>0.61118151933569331</c:v>
                </c:pt>
                <c:pt idx="2128">
                  <c:v>0.61118234673718153</c:v>
                </c:pt>
                <c:pt idx="2129">
                  <c:v>0.60586740239764902</c:v>
                </c:pt>
                <c:pt idx="2130">
                  <c:v>0.62146137117025768</c:v>
                </c:pt>
                <c:pt idx="2131">
                  <c:v>0.62124510688147405</c:v>
                </c:pt>
                <c:pt idx="2132">
                  <c:v>0.62013499306964914</c:v>
                </c:pt>
                <c:pt idx="2133">
                  <c:v>0.62082980544431587</c:v>
                </c:pt>
                <c:pt idx="2134">
                  <c:v>0.61994350357637007</c:v>
                </c:pt>
                <c:pt idx="2135">
                  <c:v>0.62096691200915</c:v>
                </c:pt>
                <c:pt idx="2136">
                  <c:v>0.62182350264794273</c:v>
                </c:pt>
                <c:pt idx="2137">
                  <c:v>0.6189087435157522</c:v>
                </c:pt>
                <c:pt idx="2138">
                  <c:v>0.61966934116022931</c:v>
                </c:pt>
                <c:pt idx="2139">
                  <c:v>0.6238353344372255</c:v>
                </c:pt>
                <c:pt idx="2140">
                  <c:v>0.61649609810878259</c:v>
                </c:pt>
                <c:pt idx="2141">
                  <c:v>0.61399149840557066</c:v>
                </c:pt>
                <c:pt idx="2142">
                  <c:v>0.61049988469894867</c:v>
                </c:pt>
                <c:pt idx="2143">
                  <c:v>0.61820013735956292</c:v>
                </c:pt>
                <c:pt idx="2144">
                  <c:v>0.61655113836218622</c:v>
                </c:pt>
                <c:pt idx="2145">
                  <c:v>0.61126470323494086</c:v>
                </c:pt>
                <c:pt idx="2146">
                  <c:v>0.6117932287763922</c:v>
                </c:pt>
                <c:pt idx="2147">
                  <c:v>0.60981031795828122</c:v>
                </c:pt>
                <c:pt idx="2148">
                  <c:v>0.60804471734753518</c:v>
                </c:pt>
                <c:pt idx="2149">
                  <c:v>0.60398395027567597</c:v>
                </c:pt>
                <c:pt idx="2150">
                  <c:v>0.5971830043019859</c:v>
                </c:pt>
                <c:pt idx="2151">
                  <c:v>0.59034786696804997</c:v>
                </c:pt>
                <c:pt idx="2152">
                  <c:v>0.60195323745043272</c:v>
                </c:pt>
                <c:pt idx="2153">
                  <c:v>0.60099332931976557</c:v>
                </c:pt>
                <c:pt idx="2154">
                  <c:v>0.59925661800947527</c:v>
                </c:pt>
                <c:pt idx="2155">
                  <c:v>0.60247693802061619</c:v>
                </c:pt>
                <c:pt idx="2156">
                  <c:v>0.60713453798012951</c:v>
                </c:pt>
                <c:pt idx="2157">
                  <c:v>0.60773606121400736</c:v>
                </c:pt>
                <c:pt idx="2158">
                  <c:v>0.60524599633181564</c:v>
                </c:pt>
                <c:pt idx="2159">
                  <c:v>0.60221060799150017</c:v>
                </c:pt>
                <c:pt idx="2160">
                  <c:v>0.60184971564189771</c:v>
                </c:pt>
                <c:pt idx="2161">
                  <c:v>0.59617953673764601</c:v>
                </c:pt>
                <c:pt idx="2162">
                  <c:v>0.60181112170750894</c:v>
                </c:pt>
                <c:pt idx="2163">
                  <c:v>0.59404269404791521</c:v>
                </c:pt>
                <c:pt idx="2164">
                  <c:v>0.59579461357912544</c:v>
                </c:pt>
                <c:pt idx="2165">
                  <c:v>0.59571329680726881</c:v>
                </c:pt>
                <c:pt idx="2166">
                  <c:v>0.59684613587471547</c:v>
                </c:pt>
                <c:pt idx="2167">
                  <c:v>0.61322871661072209</c:v>
                </c:pt>
                <c:pt idx="2168">
                  <c:v>0.61289870729479368</c:v>
                </c:pt>
                <c:pt idx="2169">
                  <c:v>0.61939573369342282</c:v>
                </c:pt>
                <c:pt idx="2170">
                  <c:v>0.60068810422532748</c:v>
                </c:pt>
                <c:pt idx="2171">
                  <c:v>0.60553320349672191</c:v>
                </c:pt>
                <c:pt idx="2172">
                  <c:v>0.58597648829520843</c:v>
                </c:pt>
                <c:pt idx="2173">
                  <c:v>0.59980431852369165</c:v>
                </c:pt>
                <c:pt idx="2174">
                  <c:v>0.60383560760392441</c:v>
                </c:pt>
                <c:pt idx="2175">
                  <c:v>0.62561175293657612</c:v>
                </c:pt>
                <c:pt idx="2176">
                  <c:v>0.62304941228082711</c:v>
                </c:pt>
                <c:pt idx="2177">
                  <c:v>0.62446541042937498</c:v>
                </c:pt>
                <c:pt idx="2178">
                  <c:v>0.61696753500439572</c:v>
                </c:pt>
                <c:pt idx="2179">
                  <c:v>0.59400855914924455</c:v>
                </c:pt>
                <c:pt idx="2180">
                  <c:v>0.57524368573155737</c:v>
                </c:pt>
                <c:pt idx="2181">
                  <c:v>0.57418116389340446</c:v>
                </c:pt>
                <c:pt idx="2182">
                  <c:v>0.55773720058391385</c:v>
                </c:pt>
                <c:pt idx="2183">
                  <c:v>0.59334964938715529</c:v>
                </c:pt>
                <c:pt idx="2184">
                  <c:v>0.57719364058739697</c:v>
                </c:pt>
                <c:pt idx="2185">
                  <c:v>0.5871897457165548</c:v>
                </c:pt>
                <c:pt idx="2186">
                  <c:v>0.60178535702380676</c:v>
                </c:pt>
                <c:pt idx="2187">
                  <c:v>0.60954149182402628</c:v>
                </c:pt>
                <c:pt idx="2188">
                  <c:v>0.62492029499735424</c:v>
                </c:pt>
                <c:pt idx="2189">
                  <c:v>0.63032217246359357</c:v>
                </c:pt>
                <c:pt idx="2190">
                  <c:v>0.62845838529440312</c:v>
                </c:pt>
                <c:pt idx="2191">
                  <c:v>0.62501832321963413</c:v>
                </c:pt>
                <c:pt idx="2192">
                  <c:v>0.62098775423713959</c:v>
                </c:pt>
                <c:pt idx="2193">
                  <c:v>0.62385450420235555</c:v>
                </c:pt>
                <c:pt idx="2194">
                  <c:v>0.62978529837484543</c:v>
                </c:pt>
                <c:pt idx="2195">
                  <c:v>0.63268504769503819</c:v>
                </c:pt>
                <c:pt idx="2196">
                  <c:v>0.63763066987167027</c:v>
                </c:pt>
                <c:pt idx="2197">
                  <c:v>0.63787595258831931</c:v>
                </c:pt>
                <c:pt idx="2198">
                  <c:v>0.62378581781720344</c:v>
                </c:pt>
                <c:pt idx="2199">
                  <c:v>0.6181077908828192</c:v>
                </c:pt>
                <c:pt idx="2200">
                  <c:v>0.61821704064144001</c:v>
                </c:pt>
                <c:pt idx="2201">
                  <c:v>0.61114736173251816</c:v>
                </c:pt>
                <c:pt idx="2202">
                  <c:v>-4.5051168293663322</c:v>
                </c:pt>
                <c:pt idx="2203">
                  <c:v>-3.8778864862194768</c:v>
                </c:pt>
                <c:pt idx="2204">
                  <c:v>-3.0628591261727602</c:v>
                </c:pt>
                <c:pt idx="2205">
                  <c:v>-3.1913392748298164</c:v>
                </c:pt>
                <c:pt idx="2206">
                  <c:v>-3.05204516822752</c:v>
                </c:pt>
                <c:pt idx="2207">
                  <c:v>-2.9399701636696149</c:v>
                </c:pt>
                <c:pt idx="2208">
                  <c:v>-3.0399238738452068</c:v>
                </c:pt>
                <c:pt idx="2209">
                  <c:v>-3.0480437105360467</c:v>
                </c:pt>
                <c:pt idx="2210">
                  <c:v>-3.0365736685966205</c:v>
                </c:pt>
                <c:pt idx="2211">
                  <c:v>-3.0427511558609339</c:v>
                </c:pt>
                <c:pt idx="2212">
                  <c:v>-3.2246179520547789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-4.6913311418377805</c:v>
                </c:pt>
                <c:pt idx="2217">
                  <c:v>-2.6783947729022648</c:v>
                </c:pt>
                <c:pt idx="2218">
                  <c:v>0.29196067963343902</c:v>
                </c:pt>
                <c:pt idx="2219">
                  <c:v>0.55648675470431341</c:v>
                </c:pt>
                <c:pt idx="2220">
                  <c:v>0.55369892296178147</c:v>
                </c:pt>
                <c:pt idx="2221">
                  <c:v>0.57756535696945288</c:v>
                </c:pt>
                <c:pt idx="2222">
                  <c:v>0.57340440444083751</c:v>
                </c:pt>
                <c:pt idx="2223">
                  <c:v>0.57073416926274423</c:v>
                </c:pt>
                <c:pt idx="2224">
                  <c:v>0.5709776582957079</c:v>
                </c:pt>
                <c:pt idx="2225">
                  <c:v>0.56696135750530374</c:v>
                </c:pt>
                <c:pt idx="2226">
                  <c:v>0.57189968755253795</c:v>
                </c:pt>
                <c:pt idx="2227">
                  <c:v>0.58443996837873247</c:v>
                </c:pt>
                <c:pt idx="2228">
                  <c:v>0.5738340644869061</c:v>
                </c:pt>
                <c:pt idx="2229">
                  <c:v>0.57408671131679689</c:v>
                </c:pt>
                <c:pt idx="2230">
                  <c:v>0.5699589558943855</c:v>
                </c:pt>
                <c:pt idx="2231">
                  <c:v>0.57083181530543325</c:v>
                </c:pt>
                <c:pt idx="2232">
                  <c:v>0.57989688114031412</c:v>
                </c:pt>
                <c:pt idx="2233">
                  <c:v>0.58425099391109769</c:v>
                </c:pt>
                <c:pt idx="2234">
                  <c:v>0.58020567606553097</c:v>
                </c:pt>
                <c:pt idx="2235">
                  <c:v>0.58093341983844693</c:v>
                </c:pt>
                <c:pt idx="2236">
                  <c:v>0.58071124639959149</c:v>
                </c:pt>
                <c:pt idx="2237">
                  <c:v>0.58188921779250069</c:v>
                </c:pt>
                <c:pt idx="2238">
                  <c:v>0.5863370816536394</c:v>
                </c:pt>
                <c:pt idx="2239">
                  <c:v>0.58469028528936307</c:v>
                </c:pt>
                <c:pt idx="2240">
                  <c:v>0.58306057995014871</c:v>
                </c:pt>
                <c:pt idx="2241">
                  <c:v>0.58246658967291343</c:v>
                </c:pt>
                <c:pt idx="2242">
                  <c:v>0.58378713215881595</c:v>
                </c:pt>
                <c:pt idx="2243">
                  <c:v>0.57364534078306939</c:v>
                </c:pt>
                <c:pt idx="2244">
                  <c:v>0.56894990401623413</c:v>
                </c:pt>
                <c:pt idx="2245">
                  <c:v>0.5809690228180534</c:v>
                </c:pt>
                <c:pt idx="2246">
                  <c:v>0.58411544007958538</c:v>
                </c:pt>
                <c:pt idx="2247">
                  <c:v>0.57322867520238752</c:v>
                </c:pt>
                <c:pt idx="2248">
                  <c:v>0.5776887696584122</c:v>
                </c:pt>
                <c:pt idx="2249">
                  <c:v>0.58185691074347978</c:v>
                </c:pt>
                <c:pt idx="2250">
                  <c:v>0.58343628927724378</c:v>
                </c:pt>
                <c:pt idx="2251">
                  <c:v>0.5838250891477873</c:v>
                </c:pt>
                <c:pt idx="2252">
                  <c:v>0.59513079755637788</c:v>
                </c:pt>
                <c:pt idx="2253">
                  <c:v>0.60119587649407058</c:v>
                </c:pt>
                <c:pt idx="2254">
                  <c:v>0.59803340086803236</c:v>
                </c:pt>
                <c:pt idx="2255">
                  <c:v>0.59690469731180873</c:v>
                </c:pt>
                <c:pt idx="2256">
                  <c:v>0.60793072542161497</c:v>
                </c:pt>
                <c:pt idx="2257">
                  <c:v>0.60438716767107892</c:v>
                </c:pt>
                <c:pt idx="2258">
                  <c:v>0.60403453168001564</c:v>
                </c:pt>
                <c:pt idx="2259">
                  <c:v>0.60369619566383614</c:v>
                </c:pt>
                <c:pt idx="2260">
                  <c:v>0.6083496570266721</c:v>
                </c:pt>
                <c:pt idx="2261">
                  <c:v>0.60342145934071945</c:v>
                </c:pt>
                <c:pt idx="2262">
                  <c:v>0.60734969472403455</c:v>
                </c:pt>
                <c:pt idx="2263">
                  <c:v>0.60628491704692045</c:v>
                </c:pt>
                <c:pt idx="2264">
                  <c:v>0.60347109050719272</c:v>
                </c:pt>
                <c:pt idx="2265">
                  <c:v>0.60956292018426717</c:v>
                </c:pt>
                <c:pt idx="2266">
                  <c:v>0.61892582274978702</c:v>
                </c:pt>
                <c:pt idx="2267">
                  <c:v>0.61824811993289108</c:v>
                </c:pt>
                <c:pt idx="2268">
                  <c:v>0.61602454129314432</c:v>
                </c:pt>
                <c:pt idx="2269">
                  <c:v>0.61523663534765982</c:v>
                </c:pt>
                <c:pt idx="2270">
                  <c:v>0.61880083290029431</c:v>
                </c:pt>
                <c:pt idx="2271">
                  <c:v>0.61369147718513317</c:v>
                </c:pt>
                <c:pt idx="2272">
                  <c:v>0.61064386154117267</c:v>
                </c:pt>
                <c:pt idx="2273">
                  <c:v>0.61219052931982254</c:v>
                </c:pt>
                <c:pt idx="2274">
                  <c:v>0.61553043042691968</c:v>
                </c:pt>
                <c:pt idx="2275">
                  <c:v>0.6155873514913075</c:v>
                </c:pt>
                <c:pt idx="2276">
                  <c:v>0.63275806855814787</c:v>
                </c:pt>
                <c:pt idx="2277">
                  <c:v>0.6363669041742136</c:v>
                </c:pt>
                <c:pt idx="2278">
                  <c:v>0.63781931614200349</c:v>
                </c:pt>
                <c:pt idx="2279">
                  <c:v>0.63208947737803534</c:v>
                </c:pt>
                <c:pt idx="2280">
                  <c:v>0.62773573487570655</c:v>
                </c:pt>
                <c:pt idx="2281">
                  <c:v>0.62792964046477051</c:v>
                </c:pt>
                <c:pt idx="2282">
                  <c:v>0.61949283209716444</c:v>
                </c:pt>
                <c:pt idx="2283">
                  <c:v>0.62041588991513463</c:v>
                </c:pt>
                <c:pt idx="2284">
                  <c:v>0.62065360357593224</c:v>
                </c:pt>
                <c:pt idx="2285">
                  <c:v>0.62386562065317031</c:v>
                </c:pt>
                <c:pt idx="2286">
                  <c:v>0.62154626680659364</c:v>
                </c:pt>
                <c:pt idx="2287">
                  <c:v>0.61921552200769148</c:v>
                </c:pt>
                <c:pt idx="2288">
                  <c:v>0.62164038169917191</c:v>
                </c:pt>
                <c:pt idx="2289">
                  <c:v>0.61769349263246487</c:v>
                </c:pt>
                <c:pt idx="2290">
                  <c:v>0.61767227925343904</c:v>
                </c:pt>
                <c:pt idx="2291">
                  <c:v>0.62680438842013331</c:v>
                </c:pt>
                <c:pt idx="2292">
                  <c:v>0.62493159200732784</c:v>
                </c:pt>
                <c:pt idx="2293">
                  <c:v>0.62937245344615589</c:v>
                </c:pt>
                <c:pt idx="2294">
                  <c:v>0.63052239952470124</c:v>
                </c:pt>
                <c:pt idx="2295">
                  <c:v>0.63193371751544236</c:v>
                </c:pt>
                <c:pt idx="2296">
                  <c:v>0.62982809116533689</c:v>
                </c:pt>
                <c:pt idx="2297">
                  <c:v>0.62855948823108598</c:v>
                </c:pt>
                <c:pt idx="2298">
                  <c:v>0.62758738549904602</c:v>
                </c:pt>
                <c:pt idx="2299">
                  <c:v>0.6286958507288688</c:v>
                </c:pt>
                <c:pt idx="2300">
                  <c:v>0.63231436802196261</c:v>
                </c:pt>
                <c:pt idx="2301">
                  <c:v>0.62864984511858413</c:v>
                </c:pt>
                <c:pt idx="2302">
                  <c:v>0.62763318404423185</c:v>
                </c:pt>
                <c:pt idx="2303">
                  <c:v>0.62728173249309127</c:v>
                </c:pt>
                <c:pt idx="2304">
                  <c:v>0.62650196225417043</c:v>
                </c:pt>
                <c:pt idx="2305">
                  <c:v>0.62907787603193344</c:v>
                </c:pt>
                <c:pt idx="2306">
                  <c:v>0.6313309754597054</c:v>
                </c:pt>
                <c:pt idx="2307">
                  <c:v>0.63150867231037444</c:v>
                </c:pt>
                <c:pt idx="2308">
                  <c:v>0.63192059035768722</c:v>
                </c:pt>
                <c:pt idx="2309">
                  <c:v>0.63019864690562077</c:v>
                </c:pt>
                <c:pt idx="2310">
                  <c:v>0.63143757928579503</c:v>
                </c:pt>
                <c:pt idx="2311">
                  <c:v>0.63266724211810399</c:v>
                </c:pt>
                <c:pt idx="2312">
                  <c:v>0.62568673289522292</c:v>
                </c:pt>
                <c:pt idx="2313">
                  <c:v>0.62239187748121694</c:v>
                </c:pt>
                <c:pt idx="2314">
                  <c:v>0.61951508700643754</c:v>
                </c:pt>
                <c:pt idx="2315">
                  <c:v>0.61534199109102483</c:v>
                </c:pt>
                <c:pt idx="2316">
                  <c:v>0.57288281270876151</c:v>
                </c:pt>
                <c:pt idx="2317">
                  <c:v>0.58704332509417545</c:v>
                </c:pt>
                <c:pt idx="2318">
                  <c:v>0.58321454940051864</c:v>
                </c:pt>
                <c:pt idx="2319">
                  <c:v>0.58829795427592269</c:v>
                </c:pt>
                <c:pt idx="2320">
                  <c:v>0.59942151581258141</c:v>
                </c:pt>
                <c:pt idx="2321">
                  <c:v>0.59716744285191425</c:v>
                </c:pt>
                <c:pt idx="2322">
                  <c:v>0.58766452236784494</c:v>
                </c:pt>
                <c:pt idx="2323">
                  <c:v>0.58782269758908401</c:v>
                </c:pt>
                <c:pt idx="2324">
                  <c:v>0.58666135248947338</c:v>
                </c:pt>
                <c:pt idx="2325">
                  <c:v>0.58459859866765207</c:v>
                </c:pt>
                <c:pt idx="2326">
                  <c:v>0.58570245709569246</c:v>
                </c:pt>
                <c:pt idx="2327">
                  <c:v>0.58396064071075116</c:v>
                </c:pt>
                <c:pt idx="2328">
                  <c:v>0.58123571186551204</c:v>
                </c:pt>
                <c:pt idx="2329">
                  <c:v>0.58922461026583295</c:v>
                </c:pt>
                <c:pt idx="2330">
                  <c:v>0.58480559148420763</c:v>
                </c:pt>
                <c:pt idx="2331">
                  <c:v>0.58230416695602483</c:v>
                </c:pt>
                <c:pt idx="2332">
                  <c:v>0.58375058767553045</c:v>
                </c:pt>
                <c:pt idx="2333">
                  <c:v>0.58125676859497477</c:v>
                </c:pt>
                <c:pt idx="2334">
                  <c:v>0.57631068944841002</c:v>
                </c:pt>
                <c:pt idx="2335">
                  <c:v>0.57823252783511525</c:v>
                </c:pt>
                <c:pt idx="2336">
                  <c:v>0.57756441226911426</c:v>
                </c:pt>
                <c:pt idx="2337">
                  <c:v>0.57999973189448784</c:v>
                </c:pt>
                <c:pt idx="2338">
                  <c:v>0.58033774141633643</c:v>
                </c:pt>
                <c:pt idx="2339">
                  <c:v>0.57474580095718075</c:v>
                </c:pt>
                <c:pt idx="2340">
                  <c:v>0.5739985128956373</c:v>
                </c:pt>
                <c:pt idx="2341">
                  <c:v>0.57584937548868176</c:v>
                </c:pt>
                <c:pt idx="2342">
                  <c:v>0.59315579845730348</c:v>
                </c:pt>
                <c:pt idx="2343">
                  <c:v>0.6088992153516557</c:v>
                </c:pt>
                <c:pt idx="2344">
                  <c:v>0.60740128149614303</c:v>
                </c:pt>
                <c:pt idx="2345">
                  <c:v>0.60630095366100323</c:v>
                </c:pt>
                <c:pt idx="2346">
                  <c:v>0.60794454344007842</c:v>
                </c:pt>
                <c:pt idx="2347">
                  <c:v>0.5967933584264159</c:v>
                </c:pt>
                <c:pt idx="2348">
                  <c:v>0.5872978182196904</c:v>
                </c:pt>
                <c:pt idx="2349">
                  <c:v>0.58323873838431373</c:v>
                </c:pt>
                <c:pt idx="2350">
                  <c:v>0.59662491110073002</c:v>
                </c:pt>
                <c:pt idx="2351">
                  <c:v>0.59586344725992746</c:v>
                </c:pt>
                <c:pt idx="2352">
                  <c:v>0.60007737188716392</c:v>
                </c:pt>
                <c:pt idx="2353">
                  <c:v>0.60005953565397796</c:v>
                </c:pt>
                <c:pt idx="2354">
                  <c:v>0.58876406322176456</c:v>
                </c:pt>
                <c:pt idx="2355">
                  <c:v>0.58867491579756137</c:v>
                </c:pt>
                <c:pt idx="2356">
                  <c:v>0.58819964147626147</c:v>
                </c:pt>
                <c:pt idx="2357">
                  <c:v>0.58316165085428384</c:v>
                </c:pt>
                <c:pt idx="2358">
                  <c:v>0.58654476875964123</c:v>
                </c:pt>
                <c:pt idx="2359">
                  <c:v>0.58431700266373843</c:v>
                </c:pt>
                <c:pt idx="2360">
                  <c:v>0.59176155522339713</c:v>
                </c:pt>
                <c:pt idx="2361">
                  <c:v>0.59420857023036999</c:v>
                </c:pt>
                <c:pt idx="2362">
                  <c:v>0.61007580895984259</c:v>
                </c:pt>
                <c:pt idx="2363">
                  <c:v>0.61231091396111437</c:v>
                </c:pt>
                <c:pt idx="2364">
                  <c:v>0.60724999263622037</c:v>
                </c:pt>
                <c:pt idx="2365">
                  <c:v>0.60684646566958922</c:v>
                </c:pt>
                <c:pt idx="2366">
                  <c:v>0.60945095579202857</c:v>
                </c:pt>
                <c:pt idx="2367">
                  <c:v>0.61041221197013895</c:v>
                </c:pt>
                <c:pt idx="2368">
                  <c:v>0.62509679264472984</c:v>
                </c:pt>
                <c:pt idx="2369">
                  <c:v>0.63344339299236041</c:v>
                </c:pt>
                <c:pt idx="2370">
                  <c:v>0.63168441479203385</c:v>
                </c:pt>
                <c:pt idx="2371">
                  <c:v>0.62828843093019882</c:v>
                </c:pt>
                <c:pt idx="2372">
                  <c:v>0.62658914825206857</c:v>
                </c:pt>
                <c:pt idx="2373">
                  <c:v>0.62521459125663192</c:v>
                </c:pt>
                <c:pt idx="2374">
                  <c:v>0.62451939281237845</c:v>
                </c:pt>
                <c:pt idx="2375">
                  <c:v>0.62362068256863579</c:v>
                </c:pt>
                <c:pt idx="2376">
                  <c:v>0.62199333811190038</c:v>
                </c:pt>
                <c:pt idx="2377">
                  <c:v>0.61952374925911069</c:v>
                </c:pt>
                <c:pt idx="2378">
                  <c:v>0.61029797973893107</c:v>
                </c:pt>
                <c:pt idx="2379">
                  <c:v>0.61009167119118746</c:v>
                </c:pt>
                <c:pt idx="2380">
                  <c:v>0.61171879581339406</c:v>
                </c:pt>
                <c:pt idx="2381">
                  <c:v>0.6053303015065632</c:v>
                </c:pt>
                <c:pt idx="2382">
                  <c:v>0.61373038532285817</c:v>
                </c:pt>
                <c:pt idx="2383">
                  <c:v>0.60526264353820136</c:v>
                </c:pt>
                <c:pt idx="2384">
                  <c:v>0.60882488788660882</c:v>
                </c:pt>
                <c:pt idx="2385">
                  <c:v>0.57488249444753692</c:v>
                </c:pt>
                <c:pt idx="2386">
                  <c:v>0.57517465575446469</c:v>
                </c:pt>
                <c:pt idx="2387">
                  <c:v>0.57247705758684597</c:v>
                </c:pt>
                <c:pt idx="2388">
                  <c:v>0.56936223151964982</c:v>
                </c:pt>
                <c:pt idx="2389">
                  <c:v>0.58327062498876692</c:v>
                </c:pt>
                <c:pt idx="2390">
                  <c:v>0.57834825254517674</c:v>
                </c:pt>
                <c:pt idx="2391">
                  <c:v>0.58022738972671262</c:v>
                </c:pt>
                <c:pt idx="2392">
                  <c:v>0.55714473011137855</c:v>
                </c:pt>
                <c:pt idx="2393">
                  <c:v>0.56379387934760783</c:v>
                </c:pt>
                <c:pt idx="2394">
                  <c:v>0.53461498144308706</c:v>
                </c:pt>
                <c:pt idx="2395">
                  <c:v>0.53408715709622867</c:v>
                </c:pt>
                <c:pt idx="2396">
                  <c:v>0.55712457384544711</c:v>
                </c:pt>
                <c:pt idx="2397">
                  <c:v>0.56903781250313612</c:v>
                </c:pt>
                <c:pt idx="2398">
                  <c:v>0.54897884993339374</c:v>
                </c:pt>
                <c:pt idx="2399">
                  <c:v>0.53175654531172978</c:v>
                </c:pt>
                <c:pt idx="2400">
                  <c:v>0.53493267098646324</c:v>
                </c:pt>
                <c:pt idx="2401">
                  <c:v>0.55252930561525282</c:v>
                </c:pt>
                <c:pt idx="2402">
                  <c:v>0.56166890645132006</c:v>
                </c:pt>
                <c:pt idx="2403">
                  <c:v>0.5467421451477118</c:v>
                </c:pt>
                <c:pt idx="2404">
                  <c:v>0.54058851730065227</c:v>
                </c:pt>
                <c:pt idx="2405">
                  <c:v>0.5426858494876714</c:v>
                </c:pt>
                <c:pt idx="2406">
                  <c:v>0.53850835975240063</c:v>
                </c:pt>
                <c:pt idx="2407">
                  <c:v>0.53769915493712095</c:v>
                </c:pt>
                <c:pt idx="2408">
                  <c:v>0.52996879795512641</c:v>
                </c:pt>
                <c:pt idx="2409">
                  <c:v>0.53777406346266388</c:v>
                </c:pt>
                <c:pt idx="2410">
                  <c:v>0.54377495808681664</c:v>
                </c:pt>
                <c:pt idx="2411">
                  <c:v>0.53809357481296116</c:v>
                </c:pt>
                <c:pt idx="2412">
                  <c:v>0.54486876013281615</c:v>
                </c:pt>
                <c:pt idx="2413">
                  <c:v>0.53805579279775806</c:v>
                </c:pt>
                <c:pt idx="2414">
                  <c:v>0.54608793891519269</c:v>
                </c:pt>
                <c:pt idx="2415">
                  <c:v>0.56258802474259795</c:v>
                </c:pt>
                <c:pt idx="2416">
                  <c:v>0.55818203387578658</c:v>
                </c:pt>
                <c:pt idx="2417">
                  <c:v>0.55675775206392553</c:v>
                </c:pt>
                <c:pt idx="2418">
                  <c:v>0.47962616277036529</c:v>
                </c:pt>
                <c:pt idx="2419">
                  <c:v>0.44739348485458708</c:v>
                </c:pt>
                <c:pt idx="2420">
                  <c:v>0.45285275779449474</c:v>
                </c:pt>
                <c:pt idx="2421">
                  <c:v>0.46638840656560926</c:v>
                </c:pt>
                <c:pt idx="2422">
                  <c:v>0.45707557982436497</c:v>
                </c:pt>
                <c:pt idx="2423">
                  <c:v>0.45420819151727654</c:v>
                </c:pt>
                <c:pt idx="2424">
                  <c:v>0.46265737412829039</c:v>
                </c:pt>
                <c:pt idx="2425">
                  <c:v>0.48584324465050444</c:v>
                </c:pt>
                <c:pt idx="2426">
                  <c:v>0.53503029104809752</c:v>
                </c:pt>
                <c:pt idx="2427">
                  <c:v>0.54151632624368795</c:v>
                </c:pt>
                <c:pt idx="2428">
                  <c:v>0.53370150501688318</c:v>
                </c:pt>
                <c:pt idx="2429">
                  <c:v>0.53973610516693304</c:v>
                </c:pt>
                <c:pt idx="2430">
                  <c:v>0.51880402867446096</c:v>
                </c:pt>
                <c:pt idx="2431">
                  <c:v>0.55273502744126779</c:v>
                </c:pt>
                <c:pt idx="2432">
                  <c:v>0.53813047916788115</c:v>
                </c:pt>
                <c:pt idx="2433">
                  <c:v>0.54547219092964372</c:v>
                </c:pt>
                <c:pt idx="2434">
                  <c:v>0.55616645388121622</c:v>
                </c:pt>
                <c:pt idx="2435">
                  <c:v>0.57730327938462767</c:v>
                </c:pt>
                <c:pt idx="2436">
                  <c:v>0.58830520324298641</c:v>
                </c:pt>
                <c:pt idx="2437">
                  <c:v>0.57096112827564249</c:v>
                </c:pt>
                <c:pt idx="2438">
                  <c:v>0.56660776275817981</c:v>
                </c:pt>
                <c:pt idx="2439">
                  <c:v>0.55137788311754654</c:v>
                </c:pt>
                <c:pt idx="2440">
                  <c:v>0.53035947640866432</c:v>
                </c:pt>
                <c:pt idx="2441">
                  <c:v>0.53329648138171282</c:v>
                </c:pt>
                <c:pt idx="2442">
                  <c:v>0.55566709482818022</c:v>
                </c:pt>
                <c:pt idx="2443">
                  <c:v>0.55386732193082422</c:v>
                </c:pt>
                <c:pt idx="2444">
                  <c:v>0.57361282509594258</c:v>
                </c:pt>
                <c:pt idx="2445">
                  <c:v>0.5651657332930401</c:v>
                </c:pt>
                <c:pt idx="2446">
                  <c:v>0.56414980490033018</c:v>
                </c:pt>
                <c:pt idx="2447">
                  <c:v>0.56596545954579447</c:v>
                </c:pt>
                <c:pt idx="2448">
                  <c:v>0.56144082958867236</c:v>
                </c:pt>
                <c:pt idx="2449">
                  <c:v>0.52695890209836316</c:v>
                </c:pt>
                <c:pt idx="2450">
                  <c:v>0.55718084138209623</c:v>
                </c:pt>
                <c:pt idx="2451">
                  <c:v>0.5298627816079281</c:v>
                </c:pt>
                <c:pt idx="2452">
                  <c:v>0.530253011187099</c:v>
                </c:pt>
                <c:pt idx="2453">
                  <c:v>0.50699708622517747</c:v>
                </c:pt>
                <c:pt idx="2454">
                  <c:v>0.53183307136553248</c:v>
                </c:pt>
                <c:pt idx="2455">
                  <c:v>0.47762716199476773</c:v>
                </c:pt>
                <c:pt idx="2456">
                  <c:v>0.55080263975965027</c:v>
                </c:pt>
                <c:pt idx="2457">
                  <c:v>0.56442784188149053</c:v>
                </c:pt>
                <c:pt idx="2458">
                  <c:v>0.55516499159350396</c:v>
                </c:pt>
                <c:pt idx="2459">
                  <c:v>0.55796190427421621</c:v>
                </c:pt>
                <c:pt idx="2460">
                  <c:v>0.57081961873373976</c:v>
                </c:pt>
                <c:pt idx="2461">
                  <c:v>0.56444919752963063</c:v>
                </c:pt>
                <c:pt idx="2462">
                  <c:v>0.56549557137547091</c:v>
                </c:pt>
                <c:pt idx="2463">
                  <c:v>0.56902237390395982</c:v>
                </c:pt>
                <c:pt idx="2464">
                  <c:v>0.56113363786804848</c:v>
                </c:pt>
                <c:pt idx="2465">
                  <c:v>0.55527487008636189</c:v>
                </c:pt>
                <c:pt idx="2466">
                  <c:v>0.55587057116689231</c:v>
                </c:pt>
                <c:pt idx="2467">
                  <c:v>0.5579719558656272</c:v>
                </c:pt>
                <c:pt idx="2468">
                  <c:v>0.55724039884671961</c:v>
                </c:pt>
                <c:pt idx="2469">
                  <c:v>0.54313772823452089</c:v>
                </c:pt>
                <c:pt idx="2470">
                  <c:v>0.56229757313720696</c:v>
                </c:pt>
                <c:pt idx="2471">
                  <c:v>0.54590679337258063</c:v>
                </c:pt>
                <c:pt idx="2472">
                  <c:v>0.55274187468816094</c:v>
                </c:pt>
                <c:pt idx="2473">
                  <c:v>0.55828834180397358</c:v>
                </c:pt>
                <c:pt idx="2474">
                  <c:v>0.55376213107614614</c:v>
                </c:pt>
                <c:pt idx="2475">
                  <c:v>0.56089603653572118</c:v>
                </c:pt>
                <c:pt idx="2476">
                  <c:v>0.55928121603535619</c:v>
                </c:pt>
                <c:pt idx="2477">
                  <c:v>0.55995247429989092</c:v>
                </c:pt>
                <c:pt idx="2478">
                  <c:v>0.54525537506230293</c:v>
                </c:pt>
                <c:pt idx="2479">
                  <c:v>0.56394158641181957</c:v>
                </c:pt>
                <c:pt idx="2480">
                  <c:v>0.55836811812766507</c:v>
                </c:pt>
                <c:pt idx="2481">
                  <c:v>0.55909890764186654</c:v>
                </c:pt>
                <c:pt idx="2482">
                  <c:v>0.556650776603549</c:v>
                </c:pt>
                <c:pt idx="2483">
                  <c:v>0.55234507832996249</c:v>
                </c:pt>
                <c:pt idx="2484">
                  <c:v>0.54958395692241468</c:v>
                </c:pt>
                <c:pt idx="2485">
                  <c:v>0.56122365668851415</c:v>
                </c:pt>
                <c:pt idx="2486">
                  <c:v>0.53451478361615223</c:v>
                </c:pt>
                <c:pt idx="2487">
                  <c:v>0.55280104418195308</c:v>
                </c:pt>
                <c:pt idx="2488">
                  <c:v>0.55876532262388601</c:v>
                </c:pt>
                <c:pt idx="2489">
                  <c:v>0.53964584949058936</c:v>
                </c:pt>
                <c:pt idx="2490">
                  <c:v>0.52442081291698817</c:v>
                </c:pt>
                <c:pt idx="2491">
                  <c:v>0.54653074889536979</c:v>
                </c:pt>
                <c:pt idx="2492">
                  <c:v>0.54955669829539833</c:v>
                </c:pt>
                <c:pt idx="2493">
                  <c:v>0.54797968031650457</c:v>
                </c:pt>
                <c:pt idx="2494">
                  <c:v>0.55494544786842526</c:v>
                </c:pt>
                <c:pt idx="2495">
                  <c:v>0.5564354497661339</c:v>
                </c:pt>
                <c:pt idx="2496">
                  <c:v>0.55907041438989524</c:v>
                </c:pt>
                <c:pt idx="2497">
                  <c:v>0.554644743094452</c:v>
                </c:pt>
                <c:pt idx="2498">
                  <c:v>0.53188161358553243</c:v>
                </c:pt>
                <c:pt idx="2499">
                  <c:v>0.53995100246859784</c:v>
                </c:pt>
                <c:pt idx="2500">
                  <c:v>0.54281045301187225</c:v>
                </c:pt>
                <c:pt idx="2501">
                  <c:v>0.53500908994403762</c:v>
                </c:pt>
                <c:pt idx="2502">
                  <c:v>0.54119944152692645</c:v>
                </c:pt>
                <c:pt idx="2503">
                  <c:v>0.54623972702705959</c:v>
                </c:pt>
                <c:pt idx="2504">
                  <c:v>0.56856944395449449</c:v>
                </c:pt>
                <c:pt idx="2505">
                  <c:v>0.58342160267497156</c:v>
                </c:pt>
                <c:pt idx="2506">
                  <c:v>0.59142788906522004</c:v>
                </c:pt>
                <c:pt idx="2507">
                  <c:v>0.57916734154886573</c:v>
                </c:pt>
                <c:pt idx="2508">
                  <c:v>0.57696663316285535</c:v>
                </c:pt>
                <c:pt idx="2509">
                  <c:v>0.58114367574403458</c:v>
                </c:pt>
                <c:pt idx="2510">
                  <c:v>0.58515322654535784</c:v>
                </c:pt>
                <c:pt idx="2511">
                  <c:v>0.58519603111272522</c:v>
                </c:pt>
                <c:pt idx="2512">
                  <c:v>0.59052734138071017</c:v>
                </c:pt>
                <c:pt idx="2513">
                  <c:v>0.5800030970803568</c:v>
                </c:pt>
                <c:pt idx="2514">
                  <c:v>0.58260430655216633</c:v>
                </c:pt>
                <c:pt idx="2515">
                  <c:v>0.5779780829772625</c:v>
                </c:pt>
                <c:pt idx="2516">
                  <c:v>0.57978879743381129</c:v>
                </c:pt>
                <c:pt idx="2517">
                  <c:v>0.56287230074258565</c:v>
                </c:pt>
                <c:pt idx="2518">
                  <c:v>0.55627575259541706</c:v>
                </c:pt>
                <c:pt idx="2519">
                  <c:v>0.54896761822039675</c:v>
                </c:pt>
                <c:pt idx="2520">
                  <c:v>0.55882789072282002</c:v>
                </c:pt>
                <c:pt idx="2521">
                  <c:v>0.58556250908581775</c:v>
                </c:pt>
                <c:pt idx="2522">
                  <c:v>0.58716857822492019</c:v>
                </c:pt>
                <c:pt idx="2523">
                  <c:v>0.58916495982559203</c:v>
                </c:pt>
                <c:pt idx="2524">
                  <c:v>0.58696795510962152</c:v>
                </c:pt>
                <c:pt idx="2525">
                  <c:v>0.5745124010376893</c:v>
                </c:pt>
                <c:pt idx="2526">
                  <c:v>0.53326336444244238</c:v>
                </c:pt>
                <c:pt idx="2527">
                  <c:v>0.56284828627999994</c:v>
                </c:pt>
                <c:pt idx="2528">
                  <c:v>0.5730398785442351</c:v>
                </c:pt>
                <c:pt idx="2529">
                  <c:v>0.57225592496839806</c:v>
                </c:pt>
                <c:pt idx="2530">
                  <c:v>0.56919345101140129</c:v>
                </c:pt>
                <c:pt idx="2531">
                  <c:v>0.57518624188370615</c:v>
                </c:pt>
                <c:pt idx="2532">
                  <c:v>0.5685953544232496</c:v>
                </c:pt>
                <c:pt idx="2533">
                  <c:v>0.56593213699296729</c:v>
                </c:pt>
                <c:pt idx="2534">
                  <c:v>0.56449569458352888</c:v>
                </c:pt>
                <c:pt idx="2535">
                  <c:v>0.57425928908315338</c:v>
                </c:pt>
                <c:pt idx="2536">
                  <c:v>0.56299020357082907</c:v>
                </c:pt>
                <c:pt idx="2537">
                  <c:v>0.57341981698799871</c:v>
                </c:pt>
                <c:pt idx="2538">
                  <c:v>0.56177980175309494</c:v>
                </c:pt>
                <c:pt idx="2539">
                  <c:v>0.56247259729684795</c:v>
                </c:pt>
                <c:pt idx="2540">
                  <c:v>0.54207307499988699</c:v>
                </c:pt>
                <c:pt idx="2541">
                  <c:v>0.58140155688618456</c:v>
                </c:pt>
                <c:pt idx="2542">
                  <c:v>0.34966385076890982</c:v>
                </c:pt>
                <c:pt idx="2543">
                  <c:v>-5.659593817850407</c:v>
                </c:pt>
                <c:pt idx="2544">
                  <c:v>-3.195197223017491</c:v>
                </c:pt>
                <c:pt idx="2545">
                  <c:v>-1.1980004372415991</c:v>
                </c:pt>
                <c:pt idx="2546">
                  <c:v>0.54505102329183386</c:v>
                </c:pt>
                <c:pt idx="2547">
                  <c:v>0.55710323920914417</c:v>
                </c:pt>
                <c:pt idx="2548">
                  <c:v>0.557617666203855</c:v>
                </c:pt>
                <c:pt idx="2549">
                  <c:v>0.55155289686497566</c:v>
                </c:pt>
                <c:pt idx="2550">
                  <c:v>0.5542199976480976</c:v>
                </c:pt>
                <c:pt idx="2551">
                  <c:v>0.56227823209102012</c:v>
                </c:pt>
                <c:pt idx="2552">
                  <c:v>0.56001521985489755</c:v>
                </c:pt>
                <c:pt idx="2553">
                  <c:v>0.56833553390114744</c:v>
                </c:pt>
                <c:pt idx="2554">
                  <c:v>0.56747721480110724</c:v>
                </c:pt>
                <c:pt idx="2555">
                  <c:v>0.5603477804464464</c:v>
                </c:pt>
                <c:pt idx="2556">
                  <c:v>0.56711297765838264</c:v>
                </c:pt>
                <c:pt idx="2557">
                  <c:v>0.56410494874821449</c:v>
                </c:pt>
                <c:pt idx="2558">
                  <c:v>0.55686443100025629</c:v>
                </c:pt>
                <c:pt idx="2559">
                  <c:v>0.58223216529344757</c:v>
                </c:pt>
                <c:pt idx="2560">
                  <c:v>0.57851099879746815</c:v>
                </c:pt>
                <c:pt idx="2561">
                  <c:v>0.56743850711927046</c:v>
                </c:pt>
                <c:pt idx="2562">
                  <c:v>0.58697811106507713</c:v>
                </c:pt>
                <c:pt idx="2563">
                  <c:v>0.57288973864960657</c:v>
                </c:pt>
                <c:pt idx="2564">
                  <c:v>0.5724242554341552</c:v>
                </c:pt>
                <c:pt idx="2565">
                  <c:v>0.57297250993279625</c:v>
                </c:pt>
                <c:pt idx="2566">
                  <c:v>0.57833408677425702</c:v>
                </c:pt>
                <c:pt idx="2567">
                  <c:v>0.5754526598276033</c:v>
                </c:pt>
                <c:pt idx="2568">
                  <c:v>0.58301370118078855</c:v>
                </c:pt>
                <c:pt idx="2569">
                  <c:v>0.59590668406588587</c:v>
                </c:pt>
                <c:pt idx="2570">
                  <c:v>0.58997034984275221</c:v>
                </c:pt>
                <c:pt idx="2571">
                  <c:v>0.59080945082986802</c:v>
                </c:pt>
                <c:pt idx="2572">
                  <c:v>0.57864120807333241</c:v>
                </c:pt>
                <c:pt idx="2573">
                  <c:v>0.57018352421417373</c:v>
                </c:pt>
                <c:pt idx="2574">
                  <c:v>0.58467365124778281</c:v>
                </c:pt>
                <c:pt idx="2575">
                  <c:v>0.57623503755437144</c:v>
                </c:pt>
                <c:pt idx="2576">
                  <c:v>0.56637072528576571</c:v>
                </c:pt>
                <c:pt idx="2577">
                  <c:v>0.5623326467800539</c:v>
                </c:pt>
                <c:pt idx="2578">
                  <c:v>0.55919048820951256</c:v>
                </c:pt>
                <c:pt idx="2579">
                  <c:v>0.55781239145885941</c:v>
                </c:pt>
                <c:pt idx="2580">
                  <c:v>0.5470393982348376</c:v>
                </c:pt>
                <c:pt idx="2581">
                  <c:v>0.52996148027420564</c:v>
                </c:pt>
                <c:pt idx="2582">
                  <c:v>0.52540992341709902</c:v>
                </c:pt>
                <c:pt idx="2583">
                  <c:v>0.52969317259541648</c:v>
                </c:pt>
                <c:pt idx="2584">
                  <c:v>0.53908357367147575</c:v>
                </c:pt>
                <c:pt idx="2585">
                  <c:v>0.53216584208660545</c:v>
                </c:pt>
                <c:pt idx="2586">
                  <c:v>0.53196766563604747</c:v>
                </c:pt>
                <c:pt idx="2587">
                  <c:v>0.53606334592189675</c:v>
                </c:pt>
                <c:pt idx="2588">
                  <c:v>0.57482824406339839</c:v>
                </c:pt>
                <c:pt idx="2589">
                  <c:v>0.61727464586646685</c:v>
                </c:pt>
                <c:pt idx="2590">
                  <c:v>0.60978240993197053</c:v>
                </c:pt>
                <c:pt idx="2591">
                  <c:v>0.60476310738989436</c:v>
                </c:pt>
                <c:pt idx="2592">
                  <c:v>0.58621062658073786</c:v>
                </c:pt>
                <c:pt idx="2593">
                  <c:v>0.59863338726621496</c:v>
                </c:pt>
                <c:pt idx="2594">
                  <c:v>0.59958885130582806</c:v>
                </c:pt>
                <c:pt idx="2595">
                  <c:v>0.60623901977613348</c:v>
                </c:pt>
                <c:pt idx="2596">
                  <c:v>0.60706861485199437</c:v>
                </c:pt>
                <c:pt idx="2597">
                  <c:v>0.6087849981672786</c:v>
                </c:pt>
                <c:pt idx="2598">
                  <c:v>0.6093129656992271</c:v>
                </c:pt>
                <c:pt idx="2599">
                  <c:v>0.61021928818182836</c:v>
                </c:pt>
                <c:pt idx="2600">
                  <c:v>0.60880664327573131</c:v>
                </c:pt>
                <c:pt idx="2601">
                  <c:v>0.60769504706667021</c:v>
                </c:pt>
                <c:pt idx="2602">
                  <c:v>0.61718127787125032</c:v>
                </c:pt>
                <c:pt idx="2603">
                  <c:v>0.61495646731725817</c:v>
                </c:pt>
                <c:pt idx="2604">
                  <c:v>0.61737549761328192</c:v>
                </c:pt>
                <c:pt idx="2605">
                  <c:v>0.62592489054119649</c:v>
                </c:pt>
                <c:pt idx="2606">
                  <c:v>0.62491676412965547</c:v>
                </c:pt>
                <c:pt idx="2607">
                  <c:v>0.60914874282690112</c:v>
                </c:pt>
                <c:pt idx="2608">
                  <c:v>0.61489501989307971</c:v>
                </c:pt>
                <c:pt idx="2609">
                  <c:v>0.61557377328659324</c:v>
                </c:pt>
                <c:pt idx="2610">
                  <c:v>0.60756262451816145</c:v>
                </c:pt>
                <c:pt idx="2611">
                  <c:v>0.61284030182059657</c:v>
                </c:pt>
                <c:pt idx="2612">
                  <c:v>0.61842329250522687</c:v>
                </c:pt>
                <c:pt idx="2613">
                  <c:v>0.61853606688227036</c:v>
                </c:pt>
                <c:pt idx="2614">
                  <c:v>0.61714924742357102</c:v>
                </c:pt>
                <c:pt idx="2615">
                  <c:v>0.61457285530966499</c:v>
                </c:pt>
                <c:pt idx="2616">
                  <c:v>0.61707391742338458</c:v>
                </c:pt>
                <c:pt idx="2617">
                  <c:v>0.61740242860019956</c:v>
                </c:pt>
                <c:pt idx="2618">
                  <c:v>0.61598161642880189</c:v>
                </c:pt>
                <c:pt idx="2619">
                  <c:v>0.6160047254216876</c:v>
                </c:pt>
                <c:pt idx="2620">
                  <c:v>0.61698840613624606</c:v>
                </c:pt>
                <c:pt idx="2621">
                  <c:v>0.615251981274471</c:v>
                </c:pt>
                <c:pt idx="2622">
                  <c:v>0.61144127552031391</c:v>
                </c:pt>
                <c:pt idx="2623">
                  <c:v>0.61533359160197587</c:v>
                </c:pt>
                <c:pt idx="2624">
                  <c:v>0.61959745717208714</c:v>
                </c:pt>
                <c:pt idx="2625">
                  <c:v>0.62147680591878407</c:v>
                </c:pt>
                <c:pt idx="2626">
                  <c:v>0.62284938977420756</c:v>
                </c:pt>
                <c:pt idx="2627">
                  <c:v>0.61985979506337896</c:v>
                </c:pt>
                <c:pt idx="2628">
                  <c:v>0.62561949970217368</c:v>
                </c:pt>
                <c:pt idx="2629">
                  <c:v>0.63120045653068502</c:v>
                </c:pt>
                <c:pt idx="2630">
                  <c:v>0.63165842889098722</c:v>
                </c:pt>
                <c:pt idx="2631">
                  <c:v>0.63054291131444629</c:v>
                </c:pt>
                <c:pt idx="2632">
                  <c:v>0.62984637814864408</c:v>
                </c:pt>
                <c:pt idx="2633">
                  <c:v>0.62908119265437423</c:v>
                </c:pt>
                <c:pt idx="2634">
                  <c:v>0.62223845666462319</c:v>
                </c:pt>
                <c:pt idx="2635">
                  <c:v>0.61031557840142381</c:v>
                </c:pt>
                <c:pt idx="2636">
                  <c:v>0.61625670836509738</c:v>
                </c:pt>
                <c:pt idx="2637">
                  <c:v>0.61177079842720172</c:v>
                </c:pt>
                <c:pt idx="2638">
                  <c:v>0.61198976097545665</c:v>
                </c:pt>
                <c:pt idx="2639">
                  <c:v>0.60940915486859459</c:v>
                </c:pt>
                <c:pt idx="2640">
                  <c:v>0.61284890988842478</c:v>
                </c:pt>
                <c:pt idx="2641">
                  <c:v>0.61266662585370935</c:v>
                </c:pt>
                <c:pt idx="2642">
                  <c:v>0.61018359921268062</c:v>
                </c:pt>
                <c:pt idx="2643">
                  <c:v>0.61317010614163692</c:v>
                </c:pt>
                <c:pt idx="2644">
                  <c:v>0.61403171680196178</c:v>
                </c:pt>
                <c:pt idx="2645">
                  <c:v>0.60751252848162451</c:v>
                </c:pt>
                <c:pt idx="2646">
                  <c:v>0.60830727345421565</c:v>
                </c:pt>
                <c:pt idx="2647">
                  <c:v>0.61698385026488234</c:v>
                </c:pt>
                <c:pt idx="2648">
                  <c:v>0.61616560580446755</c:v>
                </c:pt>
                <c:pt idx="2649">
                  <c:v>0.62477230384905114</c:v>
                </c:pt>
                <c:pt idx="2650">
                  <c:v>0.62399047176260325</c:v>
                </c:pt>
                <c:pt idx="2651">
                  <c:v>0.62285865835279042</c:v>
                </c:pt>
                <c:pt idx="2652">
                  <c:v>0.62261740839976543</c:v>
                </c:pt>
                <c:pt idx="2653">
                  <c:v>0.62359958093812662</c:v>
                </c:pt>
                <c:pt idx="2654">
                  <c:v>0.62938218249112976</c:v>
                </c:pt>
                <c:pt idx="2655">
                  <c:v>0.63023281045648627</c:v>
                </c:pt>
                <c:pt idx="2656">
                  <c:v>0.62617389193272366</c:v>
                </c:pt>
                <c:pt idx="2657">
                  <c:v>0.60358334415958403</c:v>
                </c:pt>
                <c:pt idx="2658">
                  <c:v>0.61188795204019408</c:v>
                </c:pt>
                <c:pt idx="2659">
                  <c:v>0.60966550437083211</c:v>
                </c:pt>
                <c:pt idx="2660">
                  <c:v>0.61398924552801271</c:v>
                </c:pt>
                <c:pt idx="2661">
                  <c:v>0.60811810056609661</c:v>
                </c:pt>
                <c:pt idx="2662">
                  <c:v>0.61231898733260992</c:v>
                </c:pt>
                <c:pt idx="2663">
                  <c:v>0.60636752124251725</c:v>
                </c:pt>
                <c:pt idx="2664">
                  <c:v>0.60599074852207868</c:v>
                </c:pt>
                <c:pt idx="2665">
                  <c:v>0.60836468474701377</c:v>
                </c:pt>
                <c:pt idx="2666">
                  <c:v>0.61018381711956271</c:v>
                </c:pt>
                <c:pt idx="2667">
                  <c:v>0.61947466333704138</c:v>
                </c:pt>
                <c:pt idx="2668">
                  <c:v>0.61937303632476304</c:v>
                </c:pt>
                <c:pt idx="2669">
                  <c:v>0.61288655838013195</c:v>
                </c:pt>
                <c:pt idx="2670">
                  <c:v>0.62133510779513312</c:v>
                </c:pt>
                <c:pt idx="2671">
                  <c:v>0.62664177134264043</c:v>
                </c:pt>
                <c:pt idx="2672">
                  <c:v>0.63367375107175072</c:v>
                </c:pt>
                <c:pt idx="2673">
                  <c:v>0.63226668365230787</c:v>
                </c:pt>
                <c:pt idx="2674">
                  <c:v>0.62249933539089208</c:v>
                </c:pt>
                <c:pt idx="2675">
                  <c:v>0.62293845961254746</c:v>
                </c:pt>
                <c:pt idx="2676">
                  <c:v>0.61450459053571405</c:v>
                </c:pt>
                <c:pt idx="2677">
                  <c:v>0.61243501451628035</c:v>
                </c:pt>
                <c:pt idx="2678">
                  <c:v>0.61803375542856198</c:v>
                </c:pt>
                <c:pt idx="2679">
                  <c:v>0.6077672360382993</c:v>
                </c:pt>
                <c:pt idx="2680">
                  <c:v>0.59284652064689891</c:v>
                </c:pt>
                <c:pt idx="2681">
                  <c:v>0.57846376106785968</c:v>
                </c:pt>
                <c:pt idx="2682">
                  <c:v>0.58524817649727479</c:v>
                </c:pt>
                <c:pt idx="2683">
                  <c:v>0.58693087344656036</c:v>
                </c:pt>
                <c:pt idx="2684">
                  <c:v>0.59324656490054428</c:v>
                </c:pt>
                <c:pt idx="2685">
                  <c:v>0.61008301660544739</c:v>
                </c:pt>
                <c:pt idx="2686">
                  <c:v>0.6096915109388511</c:v>
                </c:pt>
                <c:pt idx="2687">
                  <c:v>0.60111897623367261</c:v>
                </c:pt>
                <c:pt idx="2688">
                  <c:v>0.60383963551813258</c:v>
                </c:pt>
                <c:pt idx="2689">
                  <c:v>0.6039831945901184</c:v>
                </c:pt>
                <c:pt idx="2690">
                  <c:v>0.60360213904784821</c:v>
                </c:pt>
                <c:pt idx="2691">
                  <c:v>0.60366689516766436</c:v>
                </c:pt>
                <c:pt idx="2692">
                  <c:v>0.60368275235311608</c:v>
                </c:pt>
                <c:pt idx="2693">
                  <c:v>0.6036990540289715</c:v>
                </c:pt>
                <c:pt idx="2694">
                  <c:v>0.60401268283564025</c:v>
                </c:pt>
                <c:pt idx="2695">
                  <c:v>0.60443282076422256</c:v>
                </c:pt>
                <c:pt idx="2696">
                  <c:v>0.60440944977025435</c:v>
                </c:pt>
                <c:pt idx="2697">
                  <c:v>0.60551559760023999</c:v>
                </c:pt>
                <c:pt idx="2698">
                  <c:v>0.60663429338445041</c:v>
                </c:pt>
                <c:pt idx="2699">
                  <c:v>0.60772405208532987</c:v>
                </c:pt>
                <c:pt idx="2700">
                  <c:v>0.60950253204715865</c:v>
                </c:pt>
                <c:pt idx="2701">
                  <c:v>0.62353937751785449</c:v>
                </c:pt>
                <c:pt idx="2702">
                  <c:v>0.61880938551374864</c:v>
                </c:pt>
                <c:pt idx="2703">
                  <c:v>0.61860584115137007</c:v>
                </c:pt>
                <c:pt idx="2704">
                  <c:v>0.61261763342936981</c:v>
                </c:pt>
                <c:pt idx="2705">
                  <c:v>0.61092014242703996</c:v>
                </c:pt>
                <c:pt idx="2706">
                  <c:v>0.61092173180382792</c:v>
                </c:pt>
                <c:pt idx="2707">
                  <c:v>0.61111187612479234</c:v>
                </c:pt>
                <c:pt idx="2708">
                  <c:v>0.60940643405029415</c:v>
                </c:pt>
                <c:pt idx="2709">
                  <c:v>0.61426292070483424</c:v>
                </c:pt>
                <c:pt idx="2710">
                  <c:v>0.62007300277177946</c:v>
                </c:pt>
                <c:pt idx="2711">
                  <c:v>0.60831737282660625</c:v>
                </c:pt>
                <c:pt idx="2712">
                  <c:v>0.61173439777185601</c:v>
                </c:pt>
                <c:pt idx="2713">
                  <c:v>0.60969245940480232</c:v>
                </c:pt>
                <c:pt idx="2714">
                  <c:v>0.60394903415638512</c:v>
                </c:pt>
                <c:pt idx="2715">
                  <c:v>0.60297856168180131</c:v>
                </c:pt>
                <c:pt idx="2716">
                  <c:v>0.60084489429747945</c:v>
                </c:pt>
                <c:pt idx="2717">
                  <c:v>0.56343392902842204</c:v>
                </c:pt>
                <c:pt idx="2718">
                  <c:v>0.561038137337313</c:v>
                </c:pt>
                <c:pt idx="2719">
                  <c:v>0.55982142541032986</c:v>
                </c:pt>
                <c:pt idx="2720">
                  <c:v>0.52824873462808786</c:v>
                </c:pt>
                <c:pt idx="2721">
                  <c:v>0.52218763102790222</c:v>
                </c:pt>
                <c:pt idx="2722">
                  <c:v>0.53660373672981387</c:v>
                </c:pt>
                <c:pt idx="2723">
                  <c:v>0.52853371484110456</c:v>
                </c:pt>
                <c:pt idx="2724">
                  <c:v>0.52794127136964686</c:v>
                </c:pt>
                <c:pt idx="2725">
                  <c:v>0.53920046046905834</c:v>
                </c:pt>
                <c:pt idx="2726">
                  <c:v>0.54673960833512825</c:v>
                </c:pt>
                <c:pt idx="2727">
                  <c:v>0.57082266273610127</c:v>
                </c:pt>
                <c:pt idx="2728">
                  <c:v>0.56354800615236122</c:v>
                </c:pt>
                <c:pt idx="2729">
                  <c:v>0.56676103736643013</c:v>
                </c:pt>
                <c:pt idx="2730">
                  <c:v>0.56722860100149086</c:v>
                </c:pt>
                <c:pt idx="2731">
                  <c:v>0.57679282720674641</c:v>
                </c:pt>
                <c:pt idx="2732">
                  <c:v>0.59918392570454371</c:v>
                </c:pt>
                <c:pt idx="2733">
                  <c:v>0.60629107074342581</c:v>
                </c:pt>
                <c:pt idx="2734">
                  <c:v>0.59556443716456497</c:v>
                </c:pt>
                <c:pt idx="2735">
                  <c:v>0.5888953821957349</c:v>
                </c:pt>
                <c:pt idx="2736">
                  <c:v>0.59344143866573651</c:v>
                </c:pt>
                <c:pt idx="2737">
                  <c:v>0.59929722437485966</c:v>
                </c:pt>
                <c:pt idx="2738">
                  <c:v>0.59254238954105787</c:v>
                </c:pt>
                <c:pt idx="2739">
                  <c:v>0.58918663450082165</c:v>
                </c:pt>
                <c:pt idx="2740">
                  <c:v>0.5874224351467936</c:v>
                </c:pt>
                <c:pt idx="2741">
                  <c:v>0.59051907932486569</c:v>
                </c:pt>
                <c:pt idx="2742">
                  <c:v>0.58983107237755228</c:v>
                </c:pt>
                <c:pt idx="2743">
                  <c:v>0.59333068208367667</c:v>
                </c:pt>
                <c:pt idx="2744">
                  <c:v>0.5986781437990828</c:v>
                </c:pt>
                <c:pt idx="2745">
                  <c:v>0.6006996212933553</c:v>
                </c:pt>
                <c:pt idx="2746">
                  <c:v>0.6072227987047113</c:v>
                </c:pt>
                <c:pt idx="2747">
                  <c:v>0.60999675082238392</c:v>
                </c:pt>
                <c:pt idx="2748">
                  <c:v>0.60720313429194805</c:v>
                </c:pt>
                <c:pt idx="2749">
                  <c:v>0.60593944867039318</c:v>
                </c:pt>
                <c:pt idx="2750">
                  <c:v>0.61064567245896617</c:v>
                </c:pt>
                <c:pt idx="2751">
                  <c:v>0.60519775541347087</c:v>
                </c:pt>
                <c:pt idx="2752">
                  <c:v>0.60734084738661409</c:v>
                </c:pt>
                <c:pt idx="2753">
                  <c:v>0.60947341804062161</c:v>
                </c:pt>
                <c:pt idx="2754">
                  <c:v>0.61507175134939462</c:v>
                </c:pt>
                <c:pt idx="2755">
                  <c:v>0.61496021674514156</c:v>
                </c:pt>
                <c:pt idx="2756">
                  <c:v>0.60450548714566199</c:v>
                </c:pt>
                <c:pt idx="2757">
                  <c:v>0.60610463806262238</c:v>
                </c:pt>
                <c:pt idx="2758">
                  <c:v>0.60797118989677934</c:v>
                </c:pt>
                <c:pt idx="2759">
                  <c:v>0.6083075433492694</c:v>
                </c:pt>
                <c:pt idx="2760">
                  <c:v>0.60696797352605936</c:v>
                </c:pt>
                <c:pt idx="2761">
                  <c:v>0.60065443404379903</c:v>
                </c:pt>
                <c:pt idx="2762">
                  <c:v>0.60552871678581732</c:v>
                </c:pt>
                <c:pt idx="2763">
                  <c:v>0.60187757489446725</c:v>
                </c:pt>
                <c:pt idx="2764">
                  <c:v>0.60259337989338468</c:v>
                </c:pt>
                <c:pt idx="2765">
                  <c:v>0.61200372153357263</c:v>
                </c:pt>
                <c:pt idx="2766">
                  <c:v>0.61092024545636592</c:v>
                </c:pt>
                <c:pt idx="2767">
                  <c:v>0.61408849038001401</c:v>
                </c:pt>
                <c:pt idx="2768">
                  <c:v>0.61759635505217292</c:v>
                </c:pt>
                <c:pt idx="2769">
                  <c:v>0.6186919147305302</c:v>
                </c:pt>
                <c:pt idx="2770">
                  <c:v>0.61539349272670396</c:v>
                </c:pt>
                <c:pt idx="2771">
                  <c:v>0.61607561560308388</c:v>
                </c:pt>
                <c:pt idx="2772">
                  <c:v>0.61269103465339714</c:v>
                </c:pt>
                <c:pt idx="2773">
                  <c:v>0.61638439228134667</c:v>
                </c:pt>
                <c:pt idx="2774">
                  <c:v>0.61891780571797617</c:v>
                </c:pt>
                <c:pt idx="2775">
                  <c:v>0.61754197728380233</c:v>
                </c:pt>
                <c:pt idx="2776">
                  <c:v>0.61185112559770738</c:v>
                </c:pt>
                <c:pt idx="2777">
                  <c:v>0.605293345587956</c:v>
                </c:pt>
                <c:pt idx="2778">
                  <c:v>0.6037298982834628</c:v>
                </c:pt>
                <c:pt idx="2779">
                  <c:v>0.60405355096352642</c:v>
                </c:pt>
                <c:pt idx="2780">
                  <c:v>0.60093845800291057</c:v>
                </c:pt>
                <c:pt idx="2781">
                  <c:v>0.60246713063123758</c:v>
                </c:pt>
                <c:pt idx="2782">
                  <c:v>0.60972193273426167</c:v>
                </c:pt>
                <c:pt idx="2783">
                  <c:v>0.60430074841092973</c:v>
                </c:pt>
                <c:pt idx="2784">
                  <c:v>0.59949845446819783</c:v>
                </c:pt>
                <c:pt idx="2785">
                  <c:v>0.58506244641085958</c:v>
                </c:pt>
                <c:pt idx="2786">
                  <c:v>0.60326808257125752</c:v>
                </c:pt>
                <c:pt idx="2787">
                  <c:v>0.617708574623269</c:v>
                </c:pt>
                <c:pt idx="2788">
                  <c:v>0.61182880256919314</c:v>
                </c:pt>
                <c:pt idx="2789">
                  <c:v>0.60828179287124629</c:v>
                </c:pt>
                <c:pt idx="2790">
                  <c:v>0.61201643821843088</c:v>
                </c:pt>
                <c:pt idx="2791">
                  <c:v>0.62095802640162234</c:v>
                </c:pt>
                <c:pt idx="2792">
                  <c:v>0.61305805123280888</c:v>
                </c:pt>
                <c:pt idx="2793">
                  <c:v>0.62267997529401808</c:v>
                </c:pt>
                <c:pt idx="2794">
                  <c:v>0.61648453647906376</c:v>
                </c:pt>
                <c:pt idx="2795">
                  <c:v>0.61092598062502379</c:v>
                </c:pt>
                <c:pt idx="2796">
                  <c:v>0.6130799181129809</c:v>
                </c:pt>
                <c:pt idx="2797">
                  <c:v>0.61511827531102647</c:v>
                </c:pt>
                <c:pt idx="2798">
                  <c:v>0.61487325392348791</c:v>
                </c:pt>
                <c:pt idx="2799">
                  <c:v>0.6134904154628642</c:v>
                </c:pt>
                <c:pt idx="2800">
                  <c:v>0.61271143457559873</c:v>
                </c:pt>
                <c:pt idx="2801">
                  <c:v>0.62330951567651349</c:v>
                </c:pt>
                <c:pt idx="2802">
                  <c:v>0.61795502177017581</c:v>
                </c:pt>
                <c:pt idx="2803">
                  <c:v>0.61085010137004681</c:v>
                </c:pt>
                <c:pt idx="2804">
                  <c:v>0.601380491909977</c:v>
                </c:pt>
                <c:pt idx="2805">
                  <c:v>0.5967468618124756</c:v>
                </c:pt>
                <c:pt idx="2806">
                  <c:v>0.59522203033810162</c:v>
                </c:pt>
                <c:pt idx="2807">
                  <c:v>0.60503810728485641</c:v>
                </c:pt>
                <c:pt idx="2808">
                  <c:v>0.61684399887319541</c:v>
                </c:pt>
                <c:pt idx="2809">
                  <c:v>0.61531109606860623</c:v>
                </c:pt>
                <c:pt idx="2810">
                  <c:v>0.61560007743921841</c:v>
                </c:pt>
                <c:pt idx="2811">
                  <c:v>0.61716217109267868</c:v>
                </c:pt>
                <c:pt idx="2812">
                  <c:v>0.61844990686655432</c:v>
                </c:pt>
                <c:pt idx="2813">
                  <c:v>0.61326228326662358</c:v>
                </c:pt>
                <c:pt idx="2814">
                  <c:v>0.59549516828997162</c:v>
                </c:pt>
                <c:pt idx="2815">
                  <c:v>0.58898306732368755</c:v>
                </c:pt>
                <c:pt idx="2816">
                  <c:v>0.59312555533424249</c:v>
                </c:pt>
                <c:pt idx="2817">
                  <c:v>0.59050854048575674</c:v>
                </c:pt>
                <c:pt idx="2818">
                  <c:v>0.60130595805257103</c:v>
                </c:pt>
                <c:pt idx="2819">
                  <c:v>0.60812530319916724</c:v>
                </c:pt>
                <c:pt idx="2820">
                  <c:v>0.60892372468758649</c:v>
                </c:pt>
                <c:pt idx="2821">
                  <c:v>0.60717144753750785</c:v>
                </c:pt>
                <c:pt idx="2822">
                  <c:v>0.58955233194844525</c:v>
                </c:pt>
                <c:pt idx="2823">
                  <c:v>0.59633245707526772</c:v>
                </c:pt>
                <c:pt idx="2824">
                  <c:v>0.60213666295665569</c:v>
                </c:pt>
                <c:pt idx="2825">
                  <c:v>0.60369769827970265</c:v>
                </c:pt>
                <c:pt idx="2826">
                  <c:v>0.59229249049258614</c:v>
                </c:pt>
                <c:pt idx="2827">
                  <c:v>0.58971689631895852</c:v>
                </c:pt>
                <c:pt idx="2828">
                  <c:v>0.58943408915565021</c:v>
                </c:pt>
                <c:pt idx="2829">
                  <c:v>0.24193966965007405</c:v>
                </c:pt>
                <c:pt idx="2830">
                  <c:v>-4.2545865975374539</c:v>
                </c:pt>
                <c:pt idx="2831">
                  <c:v>-3.5119246094592484</c:v>
                </c:pt>
                <c:pt idx="2832">
                  <c:v>-3.3972358167459187</c:v>
                </c:pt>
                <c:pt idx="2833">
                  <c:v>-3.2836820863701175</c:v>
                </c:pt>
                <c:pt idx="2834">
                  <c:v>-3.1785955279702818</c:v>
                </c:pt>
                <c:pt idx="2835">
                  <c:v>-3.0793250230602216</c:v>
                </c:pt>
                <c:pt idx="2836">
                  <c:v>-2.9866464125081227</c:v>
                </c:pt>
                <c:pt idx="2837">
                  <c:v>-2.8987928147690285</c:v>
                </c:pt>
                <c:pt idx="2838">
                  <c:v>-2.829808875671433</c:v>
                </c:pt>
                <c:pt idx="2839">
                  <c:v>-2.7958596247157814</c:v>
                </c:pt>
                <c:pt idx="2840">
                  <c:v>8.2935428747130047</c:v>
                </c:pt>
                <c:pt idx="2841">
                  <c:v>3.8502569366628649</c:v>
                </c:pt>
                <c:pt idx="2842">
                  <c:v>-2.3488411586248663</c:v>
                </c:pt>
                <c:pt idx="2843">
                  <c:v>-9.167286495315782</c:v>
                </c:pt>
                <c:pt idx="2844">
                  <c:v>-17.073047883830608</c:v>
                </c:pt>
                <c:pt idx="2845">
                  <c:v>-22.83140331230171</c:v>
                </c:pt>
                <c:pt idx="2846">
                  <c:v>-26.251696518307735</c:v>
                </c:pt>
                <c:pt idx="2847">
                  <c:v>-33.529528793547975</c:v>
                </c:pt>
                <c:pt idx="2848">
                  <c:v>-45.47591527165762</c:v>
                </c:pt>
                <c:pt idx="2849">
                  <c:v>-59.088787493317938</c:v>
                </c:pt>
                <c:pt idx="2850">
                  <c:v>-69.216453798194323</c:v>
                </c:pt>
                <c:pt idx="2851">
                  <c:v>-71.330718193124142</c:v>
                </c:pt>
                <c:pt idx="2852">
                  <c:v>-89.067549259777692</c:v>
                </c:pt>
                <c:pt idx="2853">
                  <c:v>-100.9459281963446</c:v>
                </c:pt>
                <c:pt idx="2854">
                  <c:v>-91.397929427403241</c:v>
                </c:pt>
                <c:pt idx="2855">
                  <c:v>-97.260624358093082</c:v>
                </c:pt>
                <c:pt idx="2856">
                  <c:v>-88.358489132398134</c:v>
                </c:pt>
                <c:pt idx="2857">
                  <c:v>-90.059353558367363</c:v>
                </c:pt>
                <c:pt idx="2858">
                  <c:v>-97.535496809703133</c:v>
                </c:pt>
                <c:pt idx="2859">
                  <c:v>-76.993229248705035</c:v>
                </c:pt>
                <c:pt idx="2860">
                  <c:v>-73.29110541584447</c:v>
                </c:pt>
                <c:pt idx="2861">
                  <c:v>-58.74125767519174</c:v>
                </c:pt>
                <c:pt idx="2862">
                  <c:v>-55.769505779515875</c:v>
                </c:pt>
                <c:pt idx="2863">
                  <c:v>-53.468401464817575</c:v>
                </c:pt>
                <c:pt idx="2864">
                  <c:v>-43.564581047053508</c:v>
                </c:pt>
                <c:pt idx="2865">
                  <c:v>-36.904529105885963</c:v>
                </c:pt>
                <c:pt idx="2866">
                  <c:v>-34.199306098504202</c:v>
                </c:pt>
                <c:pt idx="2867">
                  <c:v>-31.769328495074461</c:v>
                </c:pt>
                <c:pt idx="2868">
                  <c:v>-29.227813118425122</c:v>
                </c:pt>
                <c:pt idx="2869">
                  <c:v>-26.461527136506394</c:v>
                </c:pt>
                <c:pt idx="2870">
                  <c:v>-24.903808592795635</c:v>
                </c:pt>
                <c:pt idx="2871">
                  <c:v>-21.321917924316288</c:v>
                </c:pt>
                <c:pt idx="2872">
                  <c:v>-13.899880805401137</c:v>
                </c:pt>
                <c:pt idx="2873">
                  <c:v>-8.028443535867428</c:v>
                </c:pt>
                <c:pt idx="2874">
                  <c:v>-7.3525339939398631</c:v>
                </c:pt>
                <c:pt idx="2875">
                  <c:v>-7.1213114650691294</c:v>
                </c:pt>
                <c:pt idx="2876">
                  <c:v>-7.0038498299141931</c:v>
                </c:pt>
                <c:pt idx="2877">
                  <c:v>-7.1843405957619639</c:v>
                </c:pt>
                <c:pt idx="2878">
                  <c:v>-2.1090873234164738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-16.030335735829091</c:v>
                </c:pt>
                <c:pt idx="2884">
                  <c:v>-15.330461186710439</c:v>
                </c:pt>
                <c:pt idx="2885">
                  <c:v>-14.840808735586965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-6.0128880530234774</c:v>
                </c:pt>
                <c:pt idx="2891">
                  <c:v>-5.8940863119401463</c:v>
                </c:pt>
                <c:pt idx="2892">
                  <c:v>0</c:v>
                </c:pt>
                <c:pt idx="2893">
                  <c:v>-11.71308843206114</c:v>
                </c:pt>
                <c:pt idx="2894">
                  <c:v>-8.3749298834683934</c:v>
                </c:pt>
                <c:pt idx="2895">
                  <c:v>-7.8627943778283971</c:v>
                </c:pt>
                <c:pt idx="2896">
                  <c:v>-7.9189820260205934</c:v>
                </c:pt>
                <c:pt idx="2897">
                  <c:v>-7.9722862781098405</c:v>
                </c:pt>
                <c:pt idx="2898">
                  <c:v>-8.0264000722940523</c:v>
                </c:pt>
                <c:pt idx="2899">
                  <c:v>-8.0745650017336743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.22263201620533626</c:v>
                </c:pt>
                <c:pt idx="2904">
                  <c:v>0.59834235206669828</c:v>
                </c:pt>
                <c:pt idx="2905">
                  <c:v>0.60728598297211733</c:v>
                </c:pt>
                <c:pt idx="2906">
                  <c:v>0.60255223802684876</c:v>
                </c:pt>
                <c:pt idx="2907">
                  <c:v>0.59958202149807027</c:v>
                </c:pt>
                <c:pt idx="2908">
                  <c:v>0.59509989763937987</c:v>
                </c:pt>
                <c:pt idx="2909">
                  <c:v>0.59492036355102129</c:v>
                </c:pt>
                <c:pt idx="2910">
                  <c:v>0.59254646145923229</c:v>
                </c:pt>
                <c:pt idx="2911">
                  <c:v>0.59645957594931009</c:v>
                </c:pt>
                <c:pt idx="2912">
                  <c:v>0.60034542998569795</c:v>
                </c:pt>
                <c:pt idx="2913">
                  <c:v>0.6114575052922322</c:v>
                </c:pt>
                <c:pt idx="2914">
                  <c:v>0.61534921823526667</c:v>
                </c:pt>
                <c:pt idx="2915">
                  <c:v>0.61122780100307483</c:v>
                </c:pt>
                <c:pt idx="2916">
                  <c:v>0.60555478847316657</c:v>
                </c:pt>
                <c:pt idx="2917">
                  <c:v>0.60424230895873321</c:v>
                </c:pt>
                <c:pt idx="2918">
                  <c:v>0.60474972485685596</c:v>
                </c:pt>
                <c:pt idx="2919">
                  <c:v>0.61606705600124312</c:v>
                </c:pt>
                <c:pt idx="2920">
                  <c:v>0.61761585190862156</c:v>
                </c:pt>
                <c:pt idx="2921">
                  <c:v>0.61955928935096072</c:v>
                </c:pt>
                <c:pt idx="2922">
                  <c:v>0.62088861375480486</c:v>
                </c:pt>
                <c:pt idx="2923">
                  <c:v>0.62085084850840078</c:v>
                </c:pt>
                <c:pt idx="2924">
                  <c:v>0.61964567601586529</c:v>
                </c:pt>
                <c:pt idx="2925">
                  <c:v>0.61743781531646791</c:v>
                </c:pt>
                <c:pt idx="2926">
                  <c:v>0.61732066427937948</c:v>
                </c:pt>
                <c:pt idx="2927">
                  <c:v>0.61501802264868832</c:v>
                </c:pt>
                <c:pt idx="2928">
                  <c:v>0.62172256185195662</c:v>
                </c:pt>
                <c:pt idx="2929">
                  <c:v>0.62538699308617218</c:v>
                </c:pt>
                <c:pt idx="2930">
                  <c:v>0.62795427061205999</c:v>
                </c:pt>
                <c:pt idx="2931">
                  <c:v>0.62643092768395137</c:v>
                </c:pt>
                <c:pt idx="2932">
                  <c:v>0.62916212440515673</c:v>
                </c:pt>
                <c:pt idx="2933">
                  <c:v>0.62966943616262228</c:v>
                </c:pt>
                <c:pt idx="2934">
                  <c:v>0.62570471056198962</c:v>
                </c:pt>
                <c:pt idx="2935">
                  <c:v>0.62350991420395485</c:v>
                </c:pt>
                <c:pt idx="2936">
                  <c:v>0.63015566239049003</c:v>
                </c:pt>
                <c:pt idx="2937">
                  <c:v>0.63900778469294361</c:v>
                </c:pt>
                <c:pt idx="2938">
                  <c:v>0.63717250707155493</c:v>
                </c:pt>
                <c:pt idx="2939">
                  <c:v>0.6322845982406704</c:v>
                </c:pt>
                <c:pt idx="2940">
                  <c:v>0.63096446033764608</c:v>
                </c:pt>
                <c:pt idx="2941">
                  <c:v>0.62955520813060339</c:v>
                </c:pt>
                <c:pt idx="2942">
                  <c:v>0.6274082804483877</c:v>
                </c:pt>
                <c:pt idx="2943">
                  <c:v>0.62856682635829908</c:v>
                </c:pt>
                <c:pt idx="2944">
                  <c:v>0.62828757160882198</c:v>
                </c:pt>
                <c:pt idx="2945">
                  <c:v>0.6281210485221409</c:v>
                </c:pt>
                <c:pt idx="2946">
                  <c:v>0.63027289454485069</c:v>
                </c:pt>
                <c:pt idx="2947">
                  <c:v>0.63024549994299661</c:v>
                </c:pt>
                <c:pt idx="2948">
                  <c:v>0.63451358220416842</c:v>
                </c:pt>
                <c:pt idx="2949">
                  <c:v>0.62718896294340509</c:v>
                </c:pt>
                <c:pt idx="2950">
                  <c:v>0.62488763579842954</c:v>
                </c:pt>
                <c:pt idx="2951">
                  <c:v>0.62943662080628027</c:v>
                </c:pt>
                <c:pt idx="2952">
                  <c:v>0.63185980670141739</c:v>
                </c:pt>
                <c:pt idx="2953">
                  <c:v>0.62936710210445701</c:v>
                </c:pt>
                <c:pt idx="2954">
                  <c:v>0.62957261530119102</c:v>
                </c:pt>
                <c:pt idx="2955">
                  <c:v>0.62989275524837884</c:v>
                </c:pt>
                <c:pt idx="2956">
                  <c:v>0.63109764590047623</c:v>
                </c:pt>
                <c:pt idx="2957">
                  <c:v>0.63215978587272648</c:v>
                </c:pt>
                <c:pt idx="2958">
                  <c:v>0.63263979785274793</c:v>
                </c:pt>
                <c:pt idx="2959">
                  <c:v>0.63426602672821297</c:v>
                </c:pt>
                <c:pt idx="2960">
                  <c:v>0.63284904207576009</c:v>
                </c:pt>
                <c:pt idx="2961">
                  <c:v>0.63494275957726365</c:v>
                </c:pt>
                <c:pt idx="2962">
                  <c:v>0.63336350072456271</c:v>
                </c:pt>
                <c:pt idx="2963">
                  <c:v>0.63250015005321825</c:v>
                </c:pt>
                <c:pt idx="2964">
                  <c:v>0.62936493132026095</c:v>
                </c:pt>
                <c:pt idx="2965">
                  <c:v>0.62876357505843561</c:v>
                </c:pt>
                <c:pt idx="2966">
                  <c:v>0.62752739755313158</c:v>
                </c:pt>
                <c:pt idx="2967">
                  <c:v>0.6274957177605196</c:v>
                </c:pt>
                <c:pt idx="2968">
                  <c:v>0.63322786647209639</c:v>
                </c:pt>
                <c:pt idx="2969">
                  <c:v>0.62996007280829358</c:v>
                </c:pt>
                <c:pt idx="2970">
                  <c:v>0.6300646579965361</c:v>
                </c:pt>
                <c:pt idx="2971">
                  <c:v>0.6360820550772871</c:v>
                </c:pt>
                <c:pt idx="2972">
                  <c:v>0.63234831082465981</c:v>
                </c:pt>
                <c:pt idx="2973">
                  <c:v>0.62830810531269987</c:v>
                </c:pt>
                <c:pt idx="2974">
                  <c:v>0.63274852713981422</c:v>
                </c:pt>
                <c:pt idx="2975">
                  <c:v>0.62884536016871739</c:v>
                </c:pt>
                <c:pt idx="2976">
                  <c:v>0.62823027474209114</c:v>
                </c:pt>
                <c:pt idx="2977">
                  <c:v>0.62289733112949275</c:v>
                </c:pt>
                <c:pt idx="2978">
                  <c:v>0.62190226847878294</c:v>
                </c:pt>
                <c:pt idx="2979">
                  <c:v>0.62297547892557026</c:v>
                </c:pt>
                <c:pt idx="2980">
                  <c:v>0.6233574688001402</c:v>
                </c:pt>
                <c:pt idx="2981">
                  <c:v>0.62350335600539519</c:v>
                </c:pt>
                <c:pt idx="2982">
                  <c:v>0.62326252049117326</c:v>
                </c:pt>
                <c:pt idx="2983">
                  <c:v>0.62237861351922441</c:v>
                </c:pt>
                <c:pt idx="2984">
                  <c:v>0.62348871827668517</c:v>
                </c:pt>
                <c:pt idx="2985">
                  <c:v>0.62284643236653714</c:v>
                </c:pt>
                <c:pt idx="2986">
                  <c:v>0.61804964618260094</c:v>
                </c:pt>
                <c:pt idx="2987">
                  <c:v>0.61591853952776165</c:v>
                </c:pt>
                <c:pt idx="2988">
                  <c:v>0.62570309410109881</c:v>
                </c:pt>
                <c:pt idx="2989">
                  <c:v>0.6264268603682096</c:v>
                </c:pt>
                <c:pt idx="2990">
                  <c:v>0.6237037227165384</c:v>
                </c:pt>
                <c:pt idx="2991">
                  <c:v>0.63040784063081767</c:v>
                </c:pt>
                <c:pt idx="2992">
                  <c:v>0.63889900508743647</c:v>
                </c:pt>
                <c:pt idx="2993">
                  <c:v>0.63057847155054692</c:v>
                </c:pt>
                <c:pt idx="2994">
                  <c:v>0.61837988024051205</c:v>
                </c:pt>
                <c:pt idx="2995">
                  <c:v>0.62130108316850485</c:v>
                </c:pt>
                <c:pt idx="2996">
                  <c:v>0.62193194300667065</c:v>
                </c:pt>
                <c:pt idx="2997">
                  <c:v>0.62479173988942882</c:v>
                </c:pt>
                <c:pt idx="2998">
                  <c:v>0.62095172812589883</c:v>
                </c:pt>
                <c:pt idx="2999">
                  <c:v>0.61979686058937178</c:v>
                </c:pt>
                <c:pt idx="3000">
                  <c:v>0.61483193966031546</c:v>
                </c:pt>
                <c:pt idx="3001">
                  <c:v>0.61912199842399052</c:v>
                </c:pt>
                <c:pt idx="3002">
                  <c:v>0.62483021498417368</c:v>
                </c:pt>
                <c:pt idx="3003">
                  <c:v>0.62183047470385588</c:v>
                </c:pt>
                <c:pt idx="3004">
                  <c:v>0.62192886926525848</c:v>
                </c:pt>
                <c:pt idx="3005">
                  <c:v>0.62074486659360895</c:v>
                </c:pt>
                <c:pt idx="3006">
                  <c:v>0.6217250577501523</c:v>
                </c:pt>
                <c:pt idx="3007">
                  <c:v>0.62284684754879582</c:v>
                </c:pt>
                <c:pt idx="3008">
                  <c:v>0.61834036078483701</c:v>
                </c:pt>
                <c:pt idx="3009">
                  <c:v>0.61671444655110286</c:v>
                </c:pt>
                <c:pt idx="3010">
                  <c:v>0.608192548388929</c:v>
                </c:pt>
                <c:pt idx="3011">
                  <c:v>0.60902148259794342</c:v>
                </c:pt>
                <c:pt idx="3012">
                  <c:v>0.61596586680275867</c:v>
                </c:pt>
                <c:pt idx="3013">
                  <c:v>0.6248414142327372</c:v>
                </c:pt>
                <c:pt idx="3014">
                  <c:v>0.62128606683521725</c:v>
                </c:pt>
                <c:pt idx="3015">
                  <c:v>0.61589017886158626</c:v>
                </c:pt>
                <c:pt idx="3016">
                  <c:v>0.62021972462850883</c:v>
                </c:pt>
                <c:pt idx="3017">
                  <c:v>0.62146513847781348</c:v>
                </c:pt>
                <c:pt idx="3018">
                  <c:v>0.62361825199514309</c:v>
                </c:pt>
                <c:pt idx="3019">
                  <c:v>0.62517337843232468</c:v>
                </c:pt>
                <c:pt idx="3020">
                  <c:v>0.62289021149935997</c:v>
                </c:pt>
                <c:pt idx="3021">
                  <c:v>0.62485492340464188</c:v>
                </c:pt>
                <c:pt idx="3022">
                  <c:v>0.62580716050498864</c:v>
                </c:pt>
                <c:pt idx="3023">
                  <c:v>0.62439722888687232</c:v>
                </c:pt>
                <c:pt idx="3024">
                  <c:v>0.62548598537494238</c:v>
                </c:pt>
                <c:pt idx="3025">
                  <c:v>0.62360097142376592</c:v>
                </c:pt>
                <c:pt idx="3026">
                  <c:v>0.6241934647867452</c:v>
                </c:pt>
                <c:pt idx="3027">
                  <c:v>0.62282925708576597</c:v>
                </c:pt>
                <c:pt idx="3028">
                  <c:v>0.62217085089348634</c:v>
                </c:pt>
                <c:pt idx="3029">
                  <c:v>0.61903819384219039</c:v>
                </c:pt>
                <c:pt idx="3030">
                  <c:v>0.62145713092524968</c:v>
                </c:pt>
                <c:pt idx="3031">
                  <c:v>0.62335764852495723</c:v>
                </c:pt>
                <c:pt idx="3032">
                  <c:v>0.62198596400373529</c:v>
                </c:pt>
                <c:pt idx="3033">
                  <c:v>0.62119967798053266</c:v>
                </c:pt>
                <c:pt idx="3034">
                  <c:v>0.62451264263186979</c:v>
                </c:pt>
                <c:pt idx="3035">
                  <c:v>0.62478333014653664</c:v>
                </c:pt>
                <c:pt idx="3036">
                  <c:v>0.62554125537855387</c:v>
                </c:pt>
                <c:pt idx="3037">
                  <c:v>0.62573003166477492</c:v>
                </c:pt>
                <c:pt idx="3038">
                  <c:v>0.6253885331123118</c:v>
                </c:pt>
                <c:pt idx="3039">
                  <c:v>0.62474758377799355</c:v>
                </c:pt>
                <c:pt idx="3040">
                  <c:v>0.62343638200661922</c:v>
                </c:pt>
                <c:pt idx="3041">
                  <c:v>0.62244311183978707</c:v>
                </c:pt>
                <c:pt idx="3042">
                  <c:v>0.6252233008221576</c:v>
                </c:pt>
                <c:pt idx="3043">
                  <c:v>0.62532313626126568</c:v>
                </c:pt>
                <c:pt idx="3044">
                  <c:v>0.62866453852338688</c:v>
                </c:pt>
                <c:pt idx="3045">
                  <c:v>0.61411030511666587</c:v>
                </c:pt>
                <c:pt idx="3046">
                  <c:v>0.61728346796563849</c:v>
                </c:pt>
                <c:pt idx="3047">
                  <c:v>0.61863035019374235</c:v>
                </c:pt>
                <c:pt idx="3048">
                  <c:v>0.61897528695673665</c:v>
                </c:pt>
                <c:pt idx="3049">
                  <c:v>0.61674327850560673</c:v>
                </c:pt>
                <c:pt idx="3050">
                  <c:v>0.60583836914391354</c:v>
                </c:pt>
                <c:pt idx="3051">
                  <c:v>0.61574102532787645</c:v>
                </c:pt>
                <c:pt idx="3052">
                  <c:v>0.61570449868168187</c:v>
                </c:pt>
                <c:pt idx="3053">
                  <c:v>0.61591172376673997</c:v>
                </c:pt>
                <c:pt idx="3054">
                  <c:v>0.618995035221654</c:v>
                </c:pt>
                <c:pt idx="3055">
                  <c:v>0.61461303378818177</c:v>
                </c:pt>
                <c:pt idx="3056">
                  <c:v>0.61549414795565582</c:v>
                </c:pt>
                <c:pt idx="3057">
                  <c:v>0.61223109066666337</c:v>
                </c:pt>
                <c:pt idx="3058">
                  <c:v>0.60876244686879022</c:v>
                </c:pt>
                <c:pt idx="3059">
                  <c:v>0.60850051785320081</c:v>
                </c:pt>
                <c:pt idx="3060">
                  <c:v>0.6086211871369811</c:v>
                </c:pt>
                <c:pt idx="3061">
                  <c:v>0.61518797671734526</c:v>
                </c:pt>
                <c:pt idx="3062">
                  <c:v>0.61646823590759015</c:v>
                </c:pt>
                <c:pt idx="3063">
                  <c:v>0.61969088042047293</c:v>
                </c:pt>
                <c:pt idx="3064">
                  <c:v>0.61683185260208384</c:v>
                </c:pt>
                <c:pt idx="3065">
                  <c:v>0.61415024920157446</c:v>
                </c:pt>
                <c:pt idx="3066">
                  <c:v>0.61109144183246622</c:v>
                </c:pt>
                <c:pt idx="3067">
                  <c:v>0.61501186690204379</c:v>
                </c:pt>
                <c:pt idx="3068">
                  <c:v>0.61585025672514881</c:v>
                </c:pt>
                <c:pt idx="3069">
                  <c:v>0.61916448180149386</c:v>
                </c:pt>
                <c:pt idx="3070">
                  <c:v>0.61323877026656348</c:v>
                </c:pt>
                <c:pt idx="3071">
                  <c:v>0.61079405328868064</c:v>
                </c:pt>
                <c:pt idx="3072">
                  <c:v>0.6171503825070328</c:v>
                </c:pt>
                <c:pt idx="3073">
                  <c:v>0.61777186006194207</c:v>
                </c:pt>
                <c:pt idx="3074">
                  <c:v>0.61829931484182921</c:v>
                </c:pt>
                <c:pt idx="3075">
                  <c:v>0.61576542791902378</c:v>
                </c:pt>
                <c:pt idx="3076">
                  <c:v>0.61815874648010172</c:v>
                </c:pt>
                <c:pt idx="3077">
                  <c:v>0.61901360505445713</c:v>
                </c:pt>
                <c:pt idx="3078">
                  <c:v>0.61549521328439061</c:v>
                </c:pt>
                <c:pt idx="3079">
                  <c:v>0.6178297182692194</c:v>
                </c:pt>
                <c:pt idx="3080">
                  <c:v>0.62331274772743162</c:v>
                </c:pt>
                <c:pt idx="3081">
                  <c:v>0.61799808303884807</c:v>
                </c:pt>
                <c:pt idx="3082">
                  <c:v>0.61762257643496277</c:v>
                </c:pt>
                <c:pt idx="3083">
                  <c:v>0.61615436713724914</c:v>
                </c:pt>
                <c:pt idx="3084">
                  <c:v>0.60784060394816442</c:v>
                </c:pt>
                <c:pt idx="3085">
                  <c:v>0.61649444188165492</c:v>
                </c:pt>
                <c:pt idx="3086">
                  <c:v>0.61654138574774553</c:v>
                </c:pt>
                <c:pt idx="3087">
                  <c:v>0.62431872277728284</c:v>
                </c:pt>
                <c:pt idx="3088">
                  <c:v>0.62161356816341418</c:v>
                </c:pt>
                <c:pt idx="3089">
                  <c:v>0.61641507689080266</c:v>
                </c:pt>
                <c:pt idx="3090">
                  <c:v>0.61164357920355816</c:v>
                </c:pt>
                <c:pt idx="3091">
                  <c:v>0.61410428485944824</c:v>
                </c:pt>
                <c:pt idx="3092">
                  <c:v>0.61541924658283975</c:v>
                </c:pt>
                <c:pt idx="3093">
                  <c:v>0.61486301192680259</c:v>
                </c:pt>
                <c:pt idx="3094">
                  <c:v>0.6117808433036197</c:v>
                </c:pt>
                <c:pt idx="3095">
                  <c:v>0.61646631729187351</c:v>
                </c:pt>
                <c:pt idx="3096">
                  <c:v>0.57465706477793832</c:v>
                </c:pt>
                <c:pt idx="3097">
                  <c:v>0.58119148284861677</c:v>
                </c:pt>
                <c:pt idx="3098">
                  <c:v>0.5828738696843857</c:v>
                </c:pt>
                <c:pt idx="3099">
                  <c:v>0.5853429859107766</c:v>
                </c:pt>
                <c:pt idx="3100">
                  <c:v>0.58034049413429878</c:v>
                </c:pt>
                <c:pt idx="3101">
                  <c:v>0.58277469873793786</c:v>
                </c:pt>
                <c:pt idx="3102">
                  <c:v>0.5812808662396326</c:v>
                </c:pt>
                <c:pt idx="3103">
                  <c:v>0.58042676774859447</c:v>
                </c:pt>
                <c:pt idx="3104">
                  <c:v>0.58769323988449051</c:v>
                </c:pt>
                <c:pt idx="3105">
                  <c:v>0.57993692686133358</c:v>
                </c:pt>
                <c:pt idx="3106">
                  <c:v>0.5784338123165722</c:v>
                </c:pt>
                <c:pt idx="3107">
                  <c:v>0.57350376626019306</c:v>
                </c:pt>
                <c:pt idx="3108">
                  <c:v>0.57930108382811096</c:v>
                </c:pt>
                <c:pt idx="3109">
                  <c:v>0.58144674457424494</c:v>
                </c:pt>
                <c:pt idx="3110">
                  <c:v>0.59429090953466912</c:v>
                </c:pt>
                <c:pt idx="3111">
                  <c:v>0.59578013840077493</c:v>
                </c:pt>
                <c:pt idx="3112">
                  <c:v>0.57913844813960436</c:v>
                </c:pt>
                <c:pt idx="3113">
                  <c:v>0.5789484461420995</c:v>
                </c:pt>
                <c:pt idx="3114">
                  <c:v>0.57390062873031267</c:v>
                </c:pt>
                <c:pt idx="3115">
                  <c:v>0.58582412368017056</c:v>
                </c:pt>
                <c:pt idx="3116">
                  <c:v>0.56825820453384845</c:v>
                </c:pt>
                <c:pt idx="3117">
                  <c:v>0.55744925901918096</c:v>
                </c:pt>
                <c:pt idx="3118">
                  <c:v>0.56231815775458704</c:v>
                </c:pt>
                <c:pt idx="3119">
                  <c:v>0.56343986252129352</c:v>
                </c:pt>
                <c:pt idx="3120">
                  <c:v>0.56332771644764768</c:v>
                </c:pt>
                <c:pt idx="3121">
                  <c:v>0.60443277120434669</c:v>
                </c:pt>
                <c:pt idx="3122">
                  <c:v>0.61863865995889145</c:v>
                </c:pt>
                <c:pt idx="3123">
                  <c:v>0.62448727100287982</c:v>
                </c:pt>
                <c:pt idx="3124">
                  <c:v>0.62459754373544274</c:v>
                </c:pt>
                <c:pt idx="3125">
                  <c:v>0.62017329542898714</c:v>
                </c:pt>
                <c:pt idx="3126">
                  <c:v>0.61919636471098172</c:v>
                </c:pt>
                <c:pt idx="3127">
                  <c:v>0.62307325234476463</c:v>
                </c:pt>
                <c:pt idx="3128">
                  <c:v>0.62043666637118944</c:v>
                </c:pt>
                <c:pt idx="3129">
                  <c:v>0.62429774211083078</c:v>
                </c:pt>
                <c:pt idx="3130">
                  <c:v>0.62627285791890897</c:v>
                </c:pt>
                <c:pt idx="3131">
                  <c:v>0.62221270405976115</c:v>
                </c:pt>
                <c:pt idx="3132">
                  <c:v>0.61577914798746503</c:v>
                </c:pt>
                <c:pt idx="3133">
                  <c:v>0.61233209786723786</c:v>
                </c:pt>
                <c:pt idx="3134">
                  <c:v>0.61288067227988441</c:v>
                </c:pt>
                <c:pt idx="3135">
                  <c:v>0.61529927806481122</c:v>
                </c:pt>
                <c:pt idx="3136">
                  <c:v>0.62265642823668277</c:v>
                </c:pt>
                <c:pt idx="3137">
                  <c:v>0.62255165907906285</c:v>
                </c:pt>
                <c:pt idx="3138">
                  <c:v>0.62023480951672882</c:v>
                </c:pt>
                <c:pt idx="3139">
                  <c:v>0.62060037466511742</c:v>
                </c:pt>
                <c:pt idx="3140">
                  <c:v>0.6174989158110098</c:v>
                </c:pt>
                <c:pt idx="3141">
                  <c:v>0.61797492290966771</c:v>
                </c:pt>
                <c:pt idx="3142">
                  <c:v>0.61780188116840951</c:v>
                </c:pt>
                <c:pt idx="3143">
                  <c:v>0.61867236996784059</c:v>
                </c:pt>
                <c:pt idx="3144">
                  <c:v>0.61814076262164963</c:v>
                </c:pt>
                <c:pt idx="3145">
                  <c:v>0.62055219647983551</c:v>
                </c:pt>
                <c:pt idx="3146">
                  <c:v>0.62322788179902555</c:v>
                </c:pt>
                <c:pt idx="3147">
                  <c:v>0.62547661451822201</c:v>
                </c:pt>
                <c:pt idx="3148">
                  <c:v>0.62354334942283252</c:v>
                </c:pt>
                <c:pt idx="3149">
                  <c:v>0.62037153740944817</c:v>
                </c:pt>
                <c:pt idx="3150">
                  <c:v>0.61889139020931261</c:v>
                </c:pt>
                <c:pt idx="3151">
                  <c:v>0.61811747130573014</c:v>
                </c:pt>
                <c:pt idx="3152">
                  <c:v>0.62092213889141878</c:v>
                </c:pt>
                <c:pt idx="3153">
                  <c:v>0.61924862597733343</c:v>
                </c:pt>
                <c:pt idx="3154">
                  <c:v>0.6108441291518425</c:v>
                </c:pt>
                <c:pt idx="3155">
                  <c:v>0.61712473808385515</c:v>
                </c:pt>
                <c:pt idx="3156">
                  <c:v>0.62127539481936367</c:v>
                </c:pt>
                <c:pt idx="3157">
                  <c:v>0.61886177039510282</c:v>
                </c:pt>
                <c:pt idx="3158">
                  <c:v>0.61899755469303896</c:v>
                </c:pt>
                <c:pt idx="3159">
                  <c:v>0.61764917225282501</c:v>
                </c:pt>
                <c:pt idx="3160">
                  <c:v>0.62442388310494057</c:v>
                </c:pt>
                <c:pt idx="3161">
                  <c:v>0.62588319395769965</c:v>
                </c:pt>
                <c:pt idx="3162">
                  <c:v>0.62348965304851167</c:v>
                </c:pt>
                <c:pt idx="3163">
                  <c:v>0.62310889061878905</c:v>
                </c:pt>
                <c:pt idx="3164">
                  <c:v>0.62281808107260173</c:v>
                </c:pt>
                <c:pt idx="3165">
                  <c:v>0.62019655733476187</c:v>
                </c:pt>
                <c:pt idx="3166">
                  <c:v>0.61964122120767096</c:v>
                </c:pt>
                <c:pt idx="3167">
                  <c:v>0.62361262726217193</c:v>
                </c:pt>
                <c:pt idx="3168">
                  <c:v>0.62561867050757669</c:v>
                </c:pt>
                <c:pt idx="3169">
                  <c:v>0.62504541033970895</c:v>
                </c:pt>
                <c:pt idx="3170">
                  <c:v>0.62153135013244976</c:v>
                </c:pt>
                <c:pt idx="3171">
                  <c:v>0.61464321527310772</c:v>
                </c:pt>
                <c:pt idx="3172">
                  <c:v>0.62115978777041525</c:v>
                </c:pt>
                <c:pt idx="3173">
                  <c:v>0.6199014459997052</c:v>
                </c:pt>
                <c:pt idx="3174">
                  <c:v>0.61553779614092563</c:v>
                </c:pt>
                <c:pt idx="3175">
                  <c:v>0.61578196258771067</c:v>
                </c:pt>
                <c:pt idx="3176">
                  <c:v>0.61689154730920881</c:v>
                </c:pt>
                <c:pt idx="3177">
                  <c:v>0.62168140934387739</c:v>
                </c:pt>
                <c:pt idx="3178">
                  <c:v>0.62475644942734154</c:v>
                </c:pt>
                <c:pt idx="3179">
                  <c:v>0.62258772009083874</c:v>
                </c:pt>
                <c:pt idx="3180">
                  <c:v>0.62109462007125404</c:v>
                </c:pt>
                <c:pt idx="3181">
                  <c:v>0.62413441448418794</c:v>
                </c:pt>
                <c:pt idx="3182">
                  <c:v>0.61122990576730241</c:v>
                </c:pt>
                <c:pt idx="3183">
                  <c:v>0.60958314122395829</c:v>
                </c:pt>
                <c:pt idx="3184">
                  <c:v>0.61171650007047496</c:v>
                </c:pt>
                <c:pt idx="3185">
                  <c:v>0.6091130425799508</c:v>
                </c:pt>
                <c:pt idx="3186">
                  <c:v>0.61846262024244614</c:v>
                </c:pt>
                <c:pt idx="3187">
                  <c:v>0.62198356716863623</c:v>
                </c:pt>
                <c:pt idx="3188">
                  <c:v>0.62344293052210875</c:v>
                </c:pt>
                <c:pt idx="3189">
                  <c:v>0.62258199979142681</c:v>
                </c:pt>
                <c:pt idx="3190">
                  <c:v>0.6251318166950971</c:v>
                </c:pt>
                <c:pt idx="3191">
                  <c:v>0.62606635600321436</c:v>
                </c:pt>
                <c:pt idx="3192">
                  <c:v>0.61726776185145471</c:v>
                </c:pt>
                <c:pt idx="3193">
                  <c:v>0.61833018735861456</c:v>
                </c:pt>
                <c:pt idx="3194">
                  <c:v>0.62056064441650483</c:v>
                </c:pt>
                <c:pt idx="3195">
                  <c:v>0.6225971428522431</c:v>
                </c:pt>
                <c:pt idx="3196">
                  <c:v>0.6275567455762302</c:v>
                </c:pt>
                <c:pt idx="3197">
                  <c:v>0.62835501266710936</c:v>
                </c:pt>
                <c:pt idx="3198">
                  <c:v>0.62475689695519043</c:v>
                </c:pt>
                <c:pt idx="3199">
                  <c:v>0.62492038552082418</c:v>
                </c:pt>
                <c:pt idx="3200">
                  <c:v>0.62192313714722336</c:v>
                </c:pt>
                <c:pt idx="3201">
                  <c:v>0.62079968944007702</c:v>
                </c:pt>
                <c:pt idx="3202">
                  <c:v>0.61629012748572243</c:v>
                </c:pt>
                <c:pt idx="3203">
                  <c:v>0.61215579345685356</c:v>
                </c:pt>
                <c:pt idx="3204">
                  <c:v>0.61362845918685149</c:v>
                </c:pt>
                <c:pt idx="3205">
                  <c:v>0.6123554701210836</c:v>
                </c:pt>
                <c:pt idx="3206">
                  <c:v>0.61090558726993349</c:v>
                </c:pt>
                <c:pt idx="3207">
                  <c:v>0.6124254707746245</c:v>
                </c:pt>
                <c:pt idx="3208">
                  <c:v>0.62609986674880891</c:v>
                </c:pt>
                <c:pt idx="3209">
                  <c:v>0.62102336667686175</c:v>
                </c:pt>
                <c:pt idx="3210">
                  <c:v>0.61997912784971609</c:v>
                </c:pt>
                <c:pt idx="3211">
                  <c:v>0.61549715821291506</c:v>
                </c:pt>
                <c:pt idx="3212">
                  <c:v>0.61891773250880122</c:v>
                </c:pt>
                <c:pt idx="3213">
                  <c:v>0.62120435514970929</c:v>
                </c:pt>
                <c:pt idx="3214">
                  <c:v>0.62280188896847355</c:v>
                </c:pt>
                <c:pt idx="3215">
                  <c:v>0.62742861967877239</c:v>
                </c:pt>
                <c:pt idx="3216">
                  <c:v>0.62516615116682284</c:v>
                </c:pt>
                <c:pt idx="3217">
                  <c:v>0.62674069265943633</c:v>
                </c:pt>
                <c:pt idx="3218">
                  <c:v>0.62679685856569045</c:v>
                </c:pt>
                <c:pt idx="3219">
                  <c:v>0.62746095774093724</c:v>
                </c:pt>
                <c:pt idx="3220">
                  <c:v>0.62411700575440632</c:v>
                </c:pt>
                <c:pt idx="3221">
                  <c:v>0.6281515033371059</c:v>
                </c:pt>
                <c:pt idx="3222">
                  <c:v>0.62849272223833252</c:v>
                </c:pt>
                <c:pt idx="3223">
                  <c:v>0.63007646745185553</c:v>
                </c:pt>
                <c:pt idx="3224">
                  <c:v>0.63143663260329164</c:v>
                </c:pt>
                <c:pt idx="3225">
                  <c:v>0.61460083436560597</c:v>
                </c:pt>
                <c:pt idx="3226">
                  <c:v>0.62369471222667894</c:v>
                </c:pt>
                <c:pt idx="3227">
                  <c:v>0.6284295081331438</c:v>
                </c:pt>
                <c:pt idx="3228">
                  <c:v>0.62623305123402362</c:v>
                </c:pt>
                <c:pt idx="3229">
                  <c:v>0.61576223448632494</c:v>
                </c:pt>
                <c:pt idx="3230">
                  <c:v>0.61943249734015338</c:v>
                </c:pt>
                <c:pt idx="3231">
                  <c:v>0.62046743464789156</c:v>
                </c:pt>
                <c:pt idx="3232">
                  <c:v>0.61636972890842423</c:v>
                </c:pt>
                <c:pt idx="3233">
                  <c:v>0.61858331547856749</c:v>
                </c:pt>
                <c:pt idx="3234">
                  <c:v>0.61840776001917575</c:v>
                </c:pt>
                <c:pt idx="3235">
                  <c:v>0.61904536902977225</c:v>
                </c:pt>
                <c:pt idx="3236">
                  <c:v>0.62155617054517942</c:v>
                </c:pt>
                <c:pt idx="3237">
                  <c:v>0.61819571657594474</c:v>
                </c:pt>
                <c:pt idx="3238">
                  <c:v>0.61117490723680756</c:v>
                </c:pt>
                <c:pt idx="3239">
                  <c:v>0.61409678594555039</c:v>
                </c:pt>
                <c:pt idx="3240">
                  <c:v>0.61723217679190223</c:v>
                </c:pt>
                <c:pt idx="3241">
                  <c:v>0.61335692704791878</c:v>
                </c:pt>
                <c:pt idx="3242">
                  <c:v>0.62850262995483142</c:v>
                </c:pt>
                <c:pt idx="3243">
                  <c:v>0.62917364794057629</c:v>
                </c:pt>
                <c:pt idx="3244">
                  <c:v>0.62405473048057636</c:v>
                </c:pt>
                <c:pt idx="3245">
                  <c:v>0.62352875851597167</c:v>
                </c:pt>
                <c:pt idx="3246">
                  <c:v>0.62146390073372226</c:v>
                </c:pt>
                <c:pt idx="3247">
                  <c:v>0.6202950780653157</c:v>
                </c:pt>
                <c:pt idx="3248">
                  <c:v>0.61698349662449947</c:v>
                </c:pt>
                <c:pt idx="3249">
                  <c:v>0.61705179620707473</c:v>
                </c:pt>
                <c:pt idx="3250">
                  <c:v>0.61299738292200667</c:v>
                </c:pt>
                <c:pt idx="3251">
                  <c:v>0.60681491528941178</c:v>
                </c:pt>
                <c:pt idx="3252">
                  <c:v>0.61475862218819366</c:v>
                </c:pt>
                <c:pt idx="3253">
                  <c:v>0.62157199871705215</c:v>
                </c:pt>
                <c:pt idx="3254">
                  <c:v>0.6179156092373671</c:v>
                </c:pt>
                <c:pt idx="3255">
                  <c:v>0.61462651020349546</c:v>
                </c:pt>
                <c:pt idx="3256">
                  <c:v>0.61325169963383097</c:v>
                </c:pt>
                <c:pt idx="3257">
                  <c:v>0.61667866663274939</c:v>
                </c:pt>
                <c:pt idx="3258">
                  <c:v>0.62443335885079032</c:v>
                </c:pt>
                <c:pt idx="3259">
                  <c:v>0.6246490370993989</c:v>
                </c:pt>
                <c:pt idx="3260">
                  <c:v>0.62271419529413219</c:v>
                </c:pt>
                <c:pt idx="3261">
                  <c:v>0.6098563942330455</c:v>
                </c:pt>
                <c:pt idx="3262">
                  <c:v>0.58042308896857364</c:v>
                </c:pt>
                <c:pt idx="3263">
                  <c:v>0.57573487065874962</c:v>
                </c:pt>
                <c:pt idx="3264">
                  <c:v>0.58162816301772891</c:v>
                </c:pt>
                <c:pt idx="3265">
                  <c:v>0.59145651404833832</c:v>
                </c:pt>
                <c:pt idx="3266">
                  <c:v>0.59246514305355513</c:v>
                </c:pt>
                <c:pt idx="3267">
                  <c:v>0.59835706596006655</c:v>
                </c:pt>
                <c:pt idx="3268">
                  <c:v>0.60303931008234379</c:v>
                </c:pt>
                <c:pt idx="3269">
                  <c:v>0.59667602250264662</c:v>
                </c:pt>
                <c:pt idx="3270">
                  <c:v>0.594157063732623</c:v>
                </c:pt>
                <c:pt idx="3271">
                  <c:v>0.5941145210624782</c:v>
                </c:pt>
                <c:pt idx="3272">
                  <c:v>0.59784188763237633</c:v>
                </c:pt>
                <c:pt idx="3273">
                  <c:v>0.59538198946140686</c:v>
                </c:pt>
                <c:pt idx="3274">
                  <c:v>0.59545826517733891</c:v>
                </c:pt>
                <c:pt idx="3275">
                  <c:v>0.57966760111387894</c:v>
                </c:pt>
                <c:pt idx="3276">
                  <c:v>0.58647522670042374</c:v>
                </c:pt>
                <c:pt idx="3277">
                  <c:v>0.58346594154845921</c:v>
                </c:pt>
                <c:pt idx="3278">
                  <c:v>0.5762407414158458</c:v>
                </c:pt>
                <c:pt idx="3279">
                  <c:v>0.57900564795394882</c:v>
                </c:pt>
                <c:pt idx="3280">
                  <c:v>0.57820252832653696</c:v>
                </c:pt>
                <c:pt idx="3281">
                  <c:v>0.5687649022415604</c:v>
                </c:pt>
                <c:pt idx="3282">
                  <c:v>0.54011363870600104</c:v>
                </c:pt>
                <c:pt idx="3283">
                  <c:v>0.51096125655822566</c:v>
                </c:pt>
                <c:pt idx="3284">
                  <c:v>0.49212281017843346</c:v>
                </c:pt>
                <c:pt idx="3285">
                  <c:v>0.51505711153178912</c:v>
                </c:pt>
                <c:pt idx="3286">
                  <c:v>0.52612863183799441</c:v>
                </c:pt>
                <c:pt idx="3287">
                  <c:v>0.53293565683210919</c:v>
                </c:pt>
                <c:pt idx="3288">
                  <c:v>0.53868873009654084</c:v>
                </c:pt>
                <c:pt idx="3289">
                  <c:v>0.55396846836885594</c:v>
                </c:pt>
                <c:pt idx="3290">
                  <c:v>0.52184667387908501</c:v>
                </c:pt>
                <c:pt idx="3291">
                  <c:v>0.52573611349197269</c:v>
                </c:pt>
                <c:pt idx="3292">
                  <c:v>0.51897131841657962</c:v>
                </c:pt>
                <c:pt idx="3293">
                  <c:v>0.52945762380671169</c:v>
                </c:pt>
                <c:pt idx="3294">
                  <c:v>0.55203953118137972</c:v>
                </c:pt>
                <c:pt idx="3295">
                  <c:v>0.53871529705005849</c:v>
                </c:pt>
                <c:pt idx="3296">
                  <c:v>0.54588726258313991</c:v>
                </c:pt>
                <c:pt idx="3297">
                  <c:v>0.57468971638421584</c:v>
                </c:pt>
                <c:pt idx="3298">
                  <c:v>0.59735589026488223</c:v>
                </c:pt>
                <c:pt idx="3299">
                  <c:v>0.60932713771355951</c:v>
                </c:pt>
                <c:pt idx="3300">
                  <c:v>0.58995896879174303</c:v>
                </c:pt>
                <c:pt idx="3301">
                  <c:v>0.51147381167247286</c:v>
                </c:pt>
                <c:pt idx="3302">
                  <c:v>0.53411340883196923</c:v>
                </c:pt>
                <c:pt idx="3303">
                  <c:v>0.53224074222779105</c:v>
                </c:pt>
                <c:pt idx="3304">
                  <c:v>0.59739195845645521</c:v>
                </c:pt>
                <c:pt idx="3305">
                  <c:v>0.62147476043981598</c:v>
                </c:pt>
                <c:pt idx="3306">
                  <c:v>0.61120254911506333</c:v>
                </c:pt>
                <c:pt idx="3307">
                  <c:v>0.60122626576791749</c:v>
                </c:pt>
                <c:pt idx="3308">
                  <c:v>0.60209138301149934</c:v>
                </c:pt>
                <c:pt idx="3309">
                  <c:v>0.59966912483882995</c:v>
                </c:pt>
                <c:pt idx="3310">
                  <c:v>0.60552177004373653</c:v>
                </c:pt>
                <c:pt idx="3311">
                  <c:v>0.61176462139481425</c:v>
                </c:pt>
                <c:pt idx="3312">
                  <c:v>0.60589040437315644</c:v>
                </c:pt>
                <c:pt idx="3313">
                  <c:v>0.60757677828225043</c:v>
                </c:pt>
                <c:pt idx="3314">
                  <c:v>0.59887419502069961</c:v>
                </c:pt>
                <c:pt idx="3315">
                  <c:v>0.59566070247858816</c:v>
                </c:pt>
                <c:pt idx="3316">
                  <c:v>0.59215899071104006</c:v>
                </c:pt>
                <c:pt idx="3317">
                  <c:v>0.5924765386326073</c:v>
                </c:pt>
                <c:pt idx="3318">
                  <c:v>0.61064374969091184</c:v>
                </c:pt>
                <c:pt idx="3319">
                  <c:v>0.6052274577776926</c:v>
                </c:pt>
                <c:pt idx="3320">
                  <c:v>0.59864013387470183</c:v>
                </c:pt>
                <c:pt idx="3321">
                  <c:v>0.57682281848073857</c:v>
                </c:pt>
                <c:pt idx="3322">
                  <c:v>0.59681166588175361</c:v>
                </c:pt>
                <c:pt idx="3323">
                  <c:v>0.61019951112385074</c:v>
                </c:pt>
                <c:pt idx="3324">
                  <c:v>0.61316177587542919</c:v>
                </c:pt>
                <c:pt idx="3325">
                  <c:v>0.60327561129611551</c:v>
                </c:pt>
                <c:pt idx="3326">
                  <c:v>0.60439402576224555</c:v>
                </c:pt>
                <c:pt idx="3327">
                  <c:v>0.61142312682261846</c:v>
                </c:pt>
                <c:pt idx="3328">
                  <c:v>0.61693572698403765</c:v>
                </c:pt>
                <c:pt idx="3329">
                  <c:v>0.60352442152062069</c:v>
                </c:pt>
                <c:pt idx="3330">
                  <c:v>0.60589109560103049</c:v>
                </c:pt>
                <c:pt idx="3331">
                  <c:v>0.60881288519619481</c:v>
                </c:pt>
                <c:pt idx="3332">
                  <c:v>0.60385447075843612</c:v>
                </c:pt>
                <c:pt idx="3333">
                  <c:v>0.60528724434519909</c:v>
                </c:pt>
                <c:pt idx="3334">
                  <c:v>0.61495287242771002</c:v>
                </c:pt>
                <c:pt idx="3335">
                  <c:v>0.60035355678252622</c:v>
                </c:pt>
                <c:pt idx="3336">
                  <c:v>0.60482284078756388</c:v>
                </c:pt>
                <c:pt idx="3337">
                  <c:v>0.61492986797059379</c:v>
                </c:pt>
                <c:pt idx="3338">
                  <c:v>0.61774479128816284</c:v>
                </c:pt>
                <c:pt idx="3339">
                  <c:v>0.61583817418409004</c:v>
                </c:pt>
                <c:pt idx="3340">
                  <c:v>0.6115032930828197</c:v>
                </c:pt>
                <c:pt idx="3341">
                  <c:v>0.60422578702739205</c:v>
                </c:pt>
                <c:pt idx="3342">
                  <c:v>0.60368129721874308</c:v>
                </c:pt>
                <c:pt idx="3343">
                  <c:v>0.60361584788659517</c:v>
                </c:pt>
                <c:pt idx="3344">
                  <c:v>0.60421008683525201</c:v>
                </c:pt>
                <c:pt idx="3345">
                  <c:v>0.60686737521357803</c:v>
                </c:pt>
                <c:pt idx="3346">
                  <c:v>0.60267162503116367</c:v>
                </c:pt>
                <c:pt idx="3347">
                  <c:v>0.59584717078861349</c:v>
                </c:pt>
                <c:pt idx="3348">
                  <c:v>0.60373740849650004</c:v>
                </c:pt>
                <c:pt idx="3349">
                  <c:v>0.60657962054313819</c:v>
                </c:pt>
                <c:pt idx="3350">
                  <c:v>0.59992508184101723</c:v>
                </c:pt>
                <c:pt idx="3351">
                  <c:v>0.5877795463036769</c:v>
                </c:pt>
                <c:pt idx="3352">
                  <c:v>0.59427835260563366</c:v>
                </c:pt>
                <c:pt idx="3353">
                  <c:v>0.60710362056247325</c:v>
                </c:pt>
                <c:pt idx="3354">
                  <c:v>0.61232434694875348</c:v>
                </c:pt>
                <c:pt idx="3355">
                  <c:v>0.61187989193829395</c:v>
                </c:pt>
                <c:pt idx="3356">
                  <c:v>0.61260660295726821</c:v>
                </c:pt>
                <c:pt idx="3357">
                  <c:v>0.61868061712713884</c:v>
                </c:pt>
                <c:pt idx="3358">
                  <c:v>0.6161602783964294</c:v>
                </c:pt>
                <c:pt idx="3359">
                  <c:v>0.61801103980224437</c:v>
                </c:pt>
                <c:pt idx="3360">
                  <c:v>0.62481399982678065</c:v>
                </c:pt>
                <c:pt idx="3361">
                  <c:v>0.62179728736721473</c:v>
                </c:pt>
                <c:pt idx="3362">
                  <c:v>0.61990748611483459</c:v>
                </c:pt>
                <c:pt idx="3363">
                  <c:v>0.62241600353325255</c:v>
                </c:pt>
                <c:pt idx="3364">
                  <c:v>0.61842197058754655</c:v>
                </c:pt>
                <c:pt idx="3365">
                  <c:v>0.61970790440040713</c:v>
                </c:pt>
                <c:pt idx="3366">
                  <c:v>0.62071046973404276</c:v>
                </c:pt>
                <c:pt idx="3367">
                  <c:v>0.62266772946475601</c:v>
                </c:pt>
                <c:pt idx="3368">
                  <c:v>0.62219233063074975</c:v>
                </c:pt>
                <c:pt idx="3369">
                  <c:v>0.62107898045881638</c:v>
                </c:pt>
                <c:pt idx="3370">
                  <c:v>0.61986566792822917</c:v>
                </c:pt>
                <c:pt idx="3371">
                  <c:v>0.61657749955190011</c:v>
                </c:pt>
                <c:pt idx="3372">
                  <c:v>0.60105901977736331</c:v>
                </c:pt>
                <c:pt idx="3373">
                  <c:v>0.62231924747635203</c:v>
                </c:pt>
                <c:pt idx="3374">
                  <c:v>0.61888747488782558</c:v>
                </c:pt>
                <c:pt idx="3375">
                  <c:v>0.60118707714280595</c:v>
                </c:pt>
                <c:pt idx="3376">
                  <c:v>0.60140188713091869</c:v>
                </c:pt>
                <c:pt idx="3377">
                  <c:v>0.60841650807404812</c:v>
                </c:pt>
                <c:pt idx="3378">
                  <c:v>0.61447414489077246</c:v>
                </c:pt>
                <c:pt idx="3379">
                  <c:v>0.61929121480306348</c:v>
                </c:pt>
                <c:pt idx="3380">
                  <c:v>0.62007768062219326</c:v>
                </c:pt>
                <c:pt idx="3381">
                  <c:v>0.62008661160186285</c:v>
                </c:pt>
                <c:pt idx="3382">
                  <c:v>0.61757603982617892</c:v>
                </c:pt>
                <c:pt idx="3383">
                  <c:v>0.61697996755211948</c:v>
                </c:pt>
                <c:pt idx="3384">
                  <c:v>0.61936615990920263</c:v>
                </c:pt>
                <c:pt idx="3385">
                  <c:v>0.6201902608529597</c:v>
                </c:pt>
                <c:pt idx="3386">
                  <c:v>0.61533189669722443</c:v>
                </c:pt>
                <c:pt idx="3387">
                  <c:v>0.60835824568826224</c:v>
                </c:pt>
                <c:pt idx="3388">
                  <c:v>0.60701505228797581</c:v>
                </c:pt>
                <c:pt idx="3389">
                  <c:v>0.61281538310431882</c:v>
                </c:pt>
                <c:pt idx="3390">
                  <c:v>0.59631820089272147</c:v>
                </c:pt>
                <c:pt idx="3391">
                  <c:v>0.58345798165307272</c:v>
                </c:pt>
                <c:pt idx="3392">
                  <c:v>0.58493790534474221</c:v>
                </c:pt>
                <c:pt idx="3393">
                  <c:v>0.57395870884153977</c:v>
                </c:pt>
                <c:pt idx="3394">
                  <c:v>0.55843865986995656</c:v>
                </c:pt>
                <c:pt idx="3395">
                  <c:v>0.54015546153476424</c:v>
                </c:pt>
                <c:pt idx="3396">
                  <c:v>0.56617459381853441</c:v>
                </c:pt>
                <c:pt idx="3397">
                  <c:v>0.57029810954659321</c:v>
                </c:pt>
                <c:pt idx="3398">
                  <c:v>0.57105377131085877</c:v>
                </c:pt>
                <c:pt idx="3399">
                  <c:v>0.57475111594294093</c:v>
                </c:pt>
                <c:pt idx="3400">
                  <c:v>0.57768032943600212</c:v>
                </c:pt>
                <c:pt idx="3401">
                  <c:v>0.58318973442324917</c:v>
                </c:pt>
                <c:pt idx="3402">
                  <c:v>0.61666661934785705</c:v>
                </c:pt>
                <c:pt idx="3403">
                  <c:v>0.62385687704050463</c:v>
                </c:pt>
                <c:pt idx="3404">
                  <c:v>0.623851597235213</c:v>
                </c:pt>
                <c:pt idx="3405">
                  <c:v>0.6214860327308932</c:v>
                </c:pt>
                <c:pt idx="3406">
                  <c:v>0.62319112334545013</c:v>
                </c:pt>
                <c:pt idx="3407">
                  <c:v>0.62624861161730427</c:v>
                </c:pt>
                <c:pt idx="3408">
                  <c:v>0.62633939204176714</c:v>
                </c:pt>
                <c:pt idx="3409">
                  <c:v>0.6260153525328328</c:v>
                </c:pt>
                <c:pt idx="3410">
                  <c:v>0.62730576769683599</c:v>
                </c:pt>
                <c:pt idx="3411">
                  <c:v>0.62556550396476329</c:v>
                </c:pt>
                <c:pt idx="3412">
                  <c:v>0.62147814142442404</c:v>
                </c:pt>
                <c:pt idx="3413">
                  <c:v>0.62087374368608772</c:v>
                </c:pt>
                <c:pt idx="3414">
                  <c:v>0.61561449176594363</c:v>
                </c:pt>
                <c:pt idx="3415">
                  <c:v>0.61710188407598399</c:v>
                </c:pt>
                <c:pt idx="3416">
                  <c:v>0.61490953636525236</c:v>
                </c:pt>
                <c:pt idx="3417">
                  <c:v>0.60651384825941246</c:v>
                </c:pt>
                <c:pt idx="3418">
                  <c:v>0.61045415352584642</c:v>
                </c:pt>
                <c:pt idx="3419">
                  <c:v>0.61374373347826072</c:v>
                </c:pt>
                <c:pt idx="3420">
                  <c:v>0.61239985778136052</c:v>
                </c:pt>
                <c:pt idx="3421">
                  <c:v>0.61451777924067774</c:v>
                </c:pt>
                <c:pt idx="3422">
                  <c:v>0.61802623712212656</c:v>
                </c:pt>
                <c:pt idx="3423">
                  <c:v>0.61850033745640964</c:v>
                </c:pt>
                <c:pt idx="3424">
                  <c:v>0.6166579869737846</c:v>
                </c:pt>
                <c:pt idx="3425">
                  <c:v>0.61792097952594749</c:v>
                </c:pt>
                <c:pt idx="3426">
                  <c:v>0.61622392108634783</c:v>
                </c:pt>
                <c:pt idx="3427">
                  <c:v>0.61460273213262218</c:v>
                </c:pt>
                <c:pt idx="3428">
                  <c:v>0.62324371573932857</c:v>
                </c:pt>
                <c:pt idx="3429">
                  <c:v>0.62706757848949546</c:v>
                </c:pt>
                <c:pt idx="3430">
                  <c:v>0.62350381776455055</c:v>
                </c:pt>
                <c:pt idx="3431">
                  <c:v>0.63732249110212513</c:v>
                </c:pt>
                <c:pt idx="3432">
                  <c:v>0.62543404849090267</c:v>
                </c:pt>
                <c:pt idx="3433">
                  <c:v>0.62579420296981647</c:v>
                </c:pt>
                <c:pt idx="3434">
                  <c:v>0.62760636984674811</c:v>
                </c:pt>
                <c:pt idx="3435">
                  <c:v>0.62750947698227821</c:v>
                </c:pt>
                <c:pt idx="3436">
                  <c:v>0.62406404091574819</c:v>
                </c:pt>
                <c:pt idx="3437">
                  <c:v>0.62040307636187308</c:v>
                </c:pt>
                <c:pt idx="3438">
                  <c:v>0.62000590880733286</c:v>
                </c:pt>
                <c:pt idx="3439">
                  <c:v>0.62174236915597059</c:v>
                </c:pt>
                <c:pt idx="3440">
                  <c:v>0.62007464905158871</c:v>
                </c:pt>
                <c:pt idx="3441">
                  <c:v>0.62338820845308329</c:v>
                </c:pt>
                <c:pt idx="3442">
                  <c:v>0.61704293994983783</c:v>
                </c:pt>
                <c:pt idx="3443">
                  <c:v>0.62468908382625543</c:v>
                </c:pt>
                <c:pt idx="3444">
                  <c:v>0.61848335791731179</c:v>
                </c:pt>
                <c:pt idx="3445">
                  <c:v>0.62028864054335242</c:v>
                </c:pt>
                <c:pt idx="3446">
                  <c:v>0.62759513463673322</c:v>
                </c:pt>
                <c:pt idx="3447">
                  <c:v>0.62721963924448276</c:v>
                </c:pt>
                <c:pt idx="3448">
                  <c:v>0.62369200766791932</c:v>
                </c:pt>
                <c:pt idx="3449">
                  <c:v>0.62292811676911675</c:v>
                </c:pt>
                <c:pt idx="3450">
                  <c:v>0.62121757009851286</c:v>
                </c:pt>
                <c:pt idx="3451">
                  <c:v>0.6232089322988158</c:v>
                </c:pt>
                <c:pt idx="3452">
                  <c:v>0.62348176932113053</c:v>
                </c:pt>
                <c:pt idx="3453">
                  <c:v>0.62389454550735812</c:v>
                </c:pt>
                <c:pt idx="3454">
                  <c:v>0.62063895135842362</c:v>
                </c:pt>
                <c:pt idx="3455">
                  <c:v>0.61517802351671691</c:v>
                </c:pt>
                <c:pt idx="3456">
                  <c:v>0.61552897377148164</c:v>
                </c:pt>
                <c:pt idx="3457">
                  <c:v>0.61966385517256584</c:v>
                </c:pt>
                <c:pt idx="3458">
                  <c:v>0.62765594049396867</c:v>
                </c:pt>
                <c:pt idx="3459">
                  <c:v>0.62767572748374756</c:v>
                </c:pt>
                <c:pt idx="3460">
                  <c:v>0.62871245830400679</c:v>
                </c:pt>
                <c:pt idx="3461">
                  <c:v>0.62888966802358393</c:v>
                </c:pt>
                <c:pt idx="3462">
                  <c:v>0.62791334056699999</c:v>
                </c:pt>
                <c:pt idx="3463">
                  <c:v>0.62798937407732824</c:v>
                </c:pt>
                <c:pt idx="3464">
                  <c:v>0.62675447067573542</c:v>
                </c:pt>
                <c:pt idx="3465">
                  <c:v>0.62459982728582952</c:v>
                </c:pt>
                <c:pt idx="3466">
                  <c:v>0.62829631951675435</c:v>
                </c:pt>
                <c:pt idx="3467">
                  <c:v>0.62883917967283887</c:v>
                </c:pt>
                <c:pt idx="3468">
                  <c:v>0.62555271285086811</c:v>
                </c:pt>
                <c:pt idx="3469">
                  <c:v>0.62479571688082591</c:v>
                </c:pt>
                <c:pt idx="3470">
                  <c:v>0.61822481382088978</c:v>
                </c:pt>
                <c:pt idx="3471">
                  <c:v>0.61781824213402059</c:v>
                </c:pt>
                <c:pt idx="3472">
                  <c:v>0.61977798899340153</c:v>
                </c:pt>
                <c:pt idx="3473">
                  <c:v>0.620173898695346</c:v>
                </c:pt>
                <c:pt idx="3474">
                  <c:v>0.62015580949123617</c:v>
                </c:pt>
                <c:pt idx="3475">
                  <c:v>0.62158785547364226</c:v>
                </c:pt>
                <c:pt idx="3476">
                  <c:v>0.61639005040654626</c:v>
                </c:pt>
                <c:pt idx="3477">
                  <c:v>0.61631158150212584</c:v>
                </c:pt>
                <c:pt idx="3478">
                  <c:v>0.61629750535663563</c:v>
                </c:pt>
                <c:pt idx="3479">
                  <c:v>0.6161490345798476</c:v>
                </c:pt>
                <c:pt idx="3480">
                  <c:v>0.61535967686042836</c:v>
                </c:pt>
                <c:pt idx="3481">
                  <c:v>0.61647845194522022</c:v>
                </c:pt>
                <c:pt idx="3482">
                  <c:v>0.61739021680824036</c:v>
                </c:pt>
                <c:pt idx="3483">
                  <c:v>0.62055476293146961</c:v>
                </c:pt>
                <c:pt idx="3484">
                  <c:v>0.61961389687220891</c:v>
                </c:pt>
                <c:pt idx="3485">
                  <c:v>0.61369083651785739</c:v>
                </c:pt>
                <c:pt idx="3486">
                  <c:v>0.61572053146432149</c:v>
                </c:pt>
                <c:pt idx="3487">
                  <c:v>0.61746458113583047</c:v>
                </c:pt>
                <c:pt idx="3488">
                  <c:v>0.61763559513040744</c:v>
                </c:pt>
                <c:pt idx="3489">
                  <c:v>0.61555502121199335</c:v>
                </c:pt>
                <c:pt idx="3490">
                  <c:v>0.61307059312470613</c:v>
                </c:pt>
                <c:pt idx="3491">
                  <c:v>0.61864275309164052</c:v>
                </c:pt>
                <c:pt idx="3492">
                  <c:v>0.61343790409312016</c:v>
                </c:pt>
                <c:pt idx="3493">
                  <c:v>0.61071260995021592</c:v>
                </c:pt>
                <c:pt idx="3494">
                  <c:v>0.60690994223917427</c:v>
                </c:pt>
                <c:pt idx="3495">
                  <c:v>0.61094120767961335</c:v>
                </c:pt>
                <c:pt idx="3496">
                  <c:v>0.61500514693645525</c:v>
                </c:pt>
                <c:pt idx="3497">
                  <c:v>0.61146117250847343</c:v>
                </c:pt>
                <c:pt idx="3498">
                  <c:v>0.60477488209227048</c:v>
                </c:pt>
                <c:pt idx="3499">
                  <c:v>0.58384721747284185</c:v>
                </c:pt>
                <c:pt idx="3500">
                  <c:v>0.57387313961503184</c:v>
                </c:pt>
                <c:pt idx="3501">
                  <c:v>0.56126239597659533</c:v>
                </c:pt>
                <c:pt idx="3502">
                  <c:v>0.57862609211384752</c:v>
                </c:pt>
                <c:pt idx="3503">
                  <c:v>0.58756110418945717</c:v>
                </c:pt>
                <c:pt idx="3504">
                  <c:v>0.53792628628728878</c:v>
                </c:pt>
                <c:pt idx="3505">
                  <c:v>0.52439387478914568</c:v>
                </c:pt>
                <c:pt idx="3506">
                  <c:v>0.53293261279212756</c:v>
                </c:pt>
                <c:pt idx="3507">
                  <c:v>0.52015056832306217</c:v>
                </c:pt>
                <c:pt idx="3508">
                  <c:v>0.53919494820227332</c:v>
                </c:pt>
                <c:pt idx="3509">
                  <c:v>0.54642212712363314</c:v>
                </c:pt>
                <c:pt idx="3510">
                  <c:v>0.54260020981960522</c:v>
                </c:pt>
                <c:pt idx="3511">
                  <c:v>0.53080361255591202</c:v>
                </c:pt>
                <c:pt idx="3512">
                  <c:v>0.55295046174356155</c:v>
                </c:pt>
                <c:pt idx="3513">
                  <c:v>0.55380824716084998</c:v>
                </c:pt>
                <c:pt idx="3514">
                  <c:v>0.53839667232061472</c:v>
                </c:pt>
                <c:pt idx="3515">
                  <c:v>0.54529791688237927</c:v>
                </c:pt>
                <c:pt idx="3516">
                  <c:v>0.5361801500922162</c:v>
                </c:pt>
                <c:pt idx="3517">
                  <c:v>0.55927039348257379</c:v>
                </c:pt>
                <c:pt idx="3518">
                  <c:v>0.58209292064565232</c:v>
                </c:pt>
                <c:pt idx="3519">
                  <c:v>0.60349054161722504</c:v>
                </c:pt>
                <c:pt idx="3520">
                  <c:v>0.60470798386571245</c:v>
                </c:pt>
                <c:pt idx="3521">
                  <c:v>0.60689118330313829</c:v>
                </c:pt>
                <c:pt idx="3522">
                  <c:v>0.61274600939456836</c:v>
                </c:pt>
                <c:pt idx="3523">
                  <c:v>0.61313858383343112</c:v>
                </c:pt>
                <c:pt idx="3524">
                  <c:v>0.61541621681366487</c:v>
                </c:pt>
                <c:pt idx="3525">
                  <c:v>0.61603901440568021</c:v>
                </c:pt>
                <c:pt idx="3526">
                  <c:v>0.60901021176409731</c:v>
                </c:pt>
                <c:pt idx="3527">
                  <c:v>0.61405297804994696</c:v>
                </c:pt>
                <c:pt idx="3528">
                  <c:v>0.6005694222156801</c:v>
                </c:pt>
                <c:pt idx="3529">
                  <c:v>0.60072101920472531</c:v>
                </c:pt>
                <c:pt idx="3530">
                  <c:v>0.60115627239555236</c:v>
                </c:pt>
                <c:pt idx="3531">
                  <c:v>0.59944028276894312</c:v>
                </c:pt>
                <c:pt idx="3532">
                  <c:v>0.60459477918718241</c:v>
                </c:pt>
                <c:pt idx="3533">
                  <c:v>0.60721070338008787</c:v>
                </c:pt>
                <c:pt idx="3534">
                  <c:v>0.60779036732890823</c:v>
                </c:pt>
                <c:pt idx="3535">
                  <c:v>0.60228554518564947</c:v>
                </c:pt>
                <c:pt idx="3536">
                  <c:v>0.6043237742784312</c:v>
                </c:pt>
                <c:pt idx="3537">
                  <c:v>0.57306705366785204</c:v>
                </c:pt>
                <c:pt idx="3538">
                  <c:v>0.58330083914233888</c:v>
                </c:pt>
                <c:pt idx="3539">
                  <c:v>0.57835557745710486</c:v>
                </c:pt>
                <c:pt idx="3540">
                  <c:v>0.5589026510973274</c:v>
                </c:pt>
                <c:pt idx="3541">
                  <c:v>0.5611939746843192</c:v>
                </c:pt>
                <c:pt idx="3542">
                  <c:v>0.5620846646615365</c:v>
                </c:pt>
                <c:pt idx="3543">
                  <c:v>0.55218854035887288</c:v>
                </c:pt>
                <c:pt idx="3544">
                  <c:v>0.54920398789710045</c:v>
                </c:pt>
                <c:pt idx="3545">
                  <c:v>0.5483568601830241</c:v>
                </c:pt>
                <c:pt idx="3546">
                  <c:v>0.55933006030568089</c:v>
                </c:pt>
                <c:pt idx="3547">
                  <c:v>0.56858387533035215</c:v>
                </c:pt>
                <c:pt idx="3548">
                  <c:v>0.55792794244936195</c:v>
                </c:pt>
                <c:pt idx="3549">
                  <c:v>0.55180657841628611</c:v>
                </c:pt>
                <c:pt idx="3550">
                  <c:v>0.55794211208106104</c:v>
                </c:pt>
                <c:pt idx="3551">
                  <c:v>0.55836616074049483</c:v>
                </c:pt>
                <c:pt idx="3552">
                  <c:v>0.56015878853976653</c:v>
                </c:pt>
                <c:pt idx="3553">
                  <c:v>0.56301162792004078</c:v>
                </c:pt>
                <c:pt idx="3554">
                  <c:v>0.56258703420269163</c:v>
                </c:pt>
                <c:pt idx="3555">
                  <c:v>0.55710180440014367</c:v>
                </c:pt>
                <c:pt idx="3556">
                  <c:v>0.55913988028486372</c:v>
                </c:pt>
                <c:pt idx="3557">
                  <c:v>0.56691392406766161</c:v>
                </c:pt>
                <c:pt idx="3558">
                  <c:v>0.57711693009598353</c:v>
                </c:pt>
                <c:pt idx="3559">
                  <c:v>0.57064447203633839</c:v>
                </c:pt>
                <c:pt idx="3560">
                  <c:v>0.57569687854678497</c:v>
                </c:pt>
                <c:pt idx="3561">
                  <c:v>0.56752125547325183</c:v>
                </c:pt>
                <c:pt idx="3562">
                  <c:v>0.5606145809677473</c:v>
                </c:pt>
                <c:pt idx="3563">
                  <c:v>0.56628410626082426</c:v>
                </c:pt>
                <c:pt idx="3564">
                  <c:v>0.56522671505145183</c:v>
                </c:pt>
                <c:pt idx="3565">
                  <c:v>0.56741924641007113</c:v>
                </c:pt>
                <c:pt idx="3566">
                  <c:v>0.58656106905028449</c:v>
                </c:pt>
                <c:pt idx="3567">
                  <c:v>0.61748905955428535</c:v>
                </c:pt>
                <c:pt idx="3568">
                  <c:v>0.6055287551423395</c:v>
                </c:pt>
                <c:pt idx="3569">
                  <c:v>0.60244518836309358</c:v>
                </c:pt>
                <c:pt idx="3570">
                  <c:v>0.55590692412265508</c:v>
                </c:pt>
                <c:pt idx="3571">
                  <c:v>0.55642969852176805</c:v>
                </c:pt>
                <c:pt idx="3572">
                  <c:v>0.57972793921917942</c:v>
                </c:pt>
                <c:pt idx="3573">
                  <c:v>0.60521683859631725</c:v>
                </c:pt>
                <c:pt idx="3574">
                  <c:v>0.60853212646192401</c:v>
                </c:pt>
                <c:pt idx="3575">
                  <c:v>0.60581057196325738</c:v>
                </c:pt>
                <c:pt idx="3576">
                  <c:v>0.60375433714273075</c:v>
                </c:pt>
                <c:pt idx="3577">
                  <c:v>0.60102385511864898</c:v>
                </c:pt>
                <c:pt idx="3578">
                  <c:v>0.60025128977608488</c:v>
                </c:pt>
                <c:pt idx="3579">
                  <c:v>0.60364859713194252</c:v>
                </c:pt>
                <c:pt idx="3580">
                  <c:v>0.60437340025179387</c:v>
                </c:pt>
                <c:pt idx="3581">
                  <c:v>0.60563038314855044</c:v>
                </c:pt>
                <c:pt idx="3582">
                  <c:v>0.60804040866075748</c:v>
                </c:pt>
                <c:pt idx="3583">
                  <c:v>0.60935924754113036</c:v>
                </c:pt>
                <c:pt idx="3584">
                  <c:v>0.60702894913263938</c:v>
                </c:pt>
                <c:pt idx="3585">
                  <c:v>0.60068167261892513</c:v>
                </c:pt>
                <c:pt idx="3586">
                  <c:v>0.59953797649864982</c:v>
                </c:pt>
                <c:pt idx="3587">
                  <c:v>0.59625690615212668</c:v>
                </c:pt>
                <c:pt idx="3588">
                  <c:v>0.60014605421155431</c:v>
                </c:pt>
                <c:pt idx="3589">
                  <c:v>0.59856481734018818</c:v>
                </c:pt>
                <c:pt idx="3590">
                  <c:v>0.59784759904134588</c:v>
                </c:pt>
                <c:pt idx="3591">
                  <c:v>0.59516455542865698</c:v>
                </c:pt>
                <c:pt idx="3592">
                  <c:v>0.59286260262718726</c:v>
                </c:pt>
                <c:pt idx="3593">
                  <c:v>0.60076958161792704</c:v>
                </c:pt>
                <c:pt idx="3594">
                  <c:v>0.61386178155115834</c:v>
                </c:pt>
                <c:pt idx="3595">
                  <c:v>0.60568610307382165</c:v>
                </c:pt>
                <c:pt idx="3596">
                  <c:v>0.60913415358878598</c:v>
                </c:pt>
                <c:pt idx="3597">
                  <c:v>0.6159725511383477</c:v>
                </c:pt>
                <c:pt idx="3598">
                  <c:v>0.61427929883949195</c:v>
                </c:pt>
                <c:pt idx="3599">
                  <c:v>0.61582951311211354</c:v>
                </c:pt>
                <c:pt idx="3600">
                  <c:v>0.61577543493740061</c:v>
                </c:pt>
                <c:pt idx="3601">
                  <c:v>0.61798822998237457</c:v>
                </c:pt>
                <c:pt idx="3602">
                  <c:v>0.61793360644892892</c:v>
                </c:pt>
                <c:pt idx="3603">
                  <c:v>0.61991654946180552</c:v>
                </c:pt>
                <c:pt idx="3604">
                  <c:v>0.61717146552298263</c:v>
                </c:pt>
                <c:pt idx="3605">
                  <c:v>0.61710390823861827</c:v>
                </c:pt>
                <c:pt idx="3606">
                  <c:v>0.60677241866058895</c:v>
                </c:pt>
                <c:pt idx="3607">
                  <c:v>0.61110952021437015</c:v>
                </c:pt>
                <c:pt idx="3608">
                  <c:v>0.61060799928206211</c:v>
                </c:pt>
                <c:pt idx="3609">
                  <c:v>0.61281915655293495</c:v>
                </c:pt>
                <c:pt idx="3610">
                  <c:v>0.62157979091882454</c:v>
                </c:pt>
                <c:pt idx="3611">
                  <c:v>0.61561725935467126</c:v>
                </c:pt>
                <c:pt idx="3612">
                  <c:v>0.61292607112225994</c:v>
                </c:pt>
                <c:pt idx="3613">
                  <c:v>0.61199839651083709</c:v>
                </c:pt>
                <c:pt idx="3614">
                  <c:v>0.60566469258772626</c:v>
                </c:pt>
                <c:pt idx="3615">
                  <c:v>0.60356452216039369</c:v>
                </c:pt>
                <c:pt idx="3616">
                  <c:v>0.60156217915001975</c:v>
                </c:pt>
                <c:pt idx="3617">
                  <c:v>0.60067664615046734</c:v>
                </c:pt>
                <c:pt idx="3618">
                  <c:v>0.60449029135698973</c:v>
                </c:pt>
                <c:pt idx="3619">
                  <c:v>0.60762305666659866</c:v>
                </c:pt>
                <c:pt idx="3620">
                  <c:v>0.60598628234729091</c:v>
                </c:pt>
                <c:pt idx="3621">
                  <c:v>0.60548212742768748</c:v>
                </c:pt>
                <c:pt idx="3622">
                  <c:v>0.60861827214490294</c:v>
                </c:pt>
                <c:pt idx="3623">
                  <c:v>0.60310489540424894</c:v>
                </c:pt>
                <c:pt idx="3624">
                  <c:v>0.59555220982447332</c:v>
                </c:pt>
                <c:pt idx="3625">
                  <c:v>0.60613473210154423</c:v>
                </c:pt>
                <c:pt idx="3626">
                  <c:v>0.6060421310080818</c:v>
                </c:pt>
                <c:pt idx="3627">
                  <c:v>0.60814201572653326</c:v>
                </c:pt>
                <c:pt idx="3628">
                  <c:v>0.60108829397751617</c:v>
                </c:pt>
                <c:pt idx="3629">
                  <c:v>0.56301609366762195</c:v>
                </c:pt>
                <c:pt idx="3630">
                  <c:v>0.55017374373767181</c:v>
                </c:pt>
                <c:pt idx="3631">
                  <c:v>0.54577556427135276</c:v>
                </c:pt>
                <c:pt idx="3632">
                  <c:v>0.5488995712402841</c:v>
                </c:pt>
                <c:pt idx="3633">
                  <c:v>0.55662473364287079</c:v>
                </c:pt>
                <c:pt idx="3634">
                  <c:v>0.55768442884069036</c:v>
                </c:pt>
                <c:pt idx="3635">
                  <c:v>0.55785124848517409</c:v>
                </c:pt>
                <c:pt idx="3636">
                  <c:v>0.56615760691536066</c:v>
                </c:pt>
                <c:pt idx="3637">
                  <c:v>0.59002855176659907</c:v>
                </c:pt>
                <c:pt idx="3638">
                  <c:v>0.58947599454807842</c:v>
                </c:pt>
                <c:pt idx="3639">
                  <c:v>0.58964756204430258</c:v>
                </c:pt>
                <c:pt idx="3640">
                  <c:v>0.58381875052609378</c:v>
                </c:pt>
                <c:pt idx="3641">
                  <c:v>0.58179225841426241</c:v>
                </c:pt>
                <c:pt idx="3642">
                  <c:v>0.58557254738447739</c:v>
                </c:pt>
                <c:pt idx="3643">
                  <c:v>0.58886370473426086</c:v>
                </c:pt>
                <c:pt idx="3644">
                  <c:v>0.60342298608761202</c:v>
                </c:pt>
                <c:pt idx="3645">
                  <c:v>0.60117301721407412</c:v>
                </c:pt>
                <c:pt idx="3646">
                  <c:v>0.59468548468496241</c:v>
                </c:pt>
                <c:pt idx="3647">
                  <c:v>0.59029901800419049</c:v>
                </c:pt>
                <c:pt idx="3648">
                  <c:v>0.59390996448931832</c:v>
                </c:pt>
                <c:pt idx="3649">
                  <c:v>0.59689675307107781</c:v>
                </c:pt>
                <c:pt idx="3650">
                  <c:v>0.58592700965551869</c:v>
                </c:pt>
                <c:pt idx="3651">
                  <c:v>0.58062425788441507</c:v>
                </c:pt>
                <c:pt idx="3652">
                  <c:v>0.57903239295980302</c:v>
                </c:pt>
                <c:pt idx="3653">
                  <c:v>0.59023947542911881</c:v>
                </c:pt>
                <c:pt idx="3654">
                  <c:v>0.58786582736050852</c:v>
                </c:pt>
                <c:pt idx="3655">
                  <c:v>0.58991491767559934</c:v>
                </c:pt>
                <c:pt idx="3656">
                  <c:v>0.59262283657692538</c:v>
                </c:pt>
                <c:pt idx="3657">
                  <c:v>0.59716950024349735</c:v>
                </c:pt>
                <c:pt idx="3658">
                  <c:v>0.59765030209242875</c:v>
                </c:pt>
                <c:pt idx="3659">
                  <c:v>0.60402712839074224</c:v>
                </c:pt>
                <c:pt idx="3660">
                  <c:v>0.60180761349000289</c:v>
                </c:pt>
                <c:pt idx="3661">
                  <c:v>0.60199615949664464</c:v>
                </c:pt>
                <c:pt idx="3662">
                  <c:v>0.59739054148147153</c:v>
                </c:pt>
                <c:pt idx="3663">
                  <c:v>0.59540129013789411</c:v>
                </c:pt>
                <c:pt idx="3664">
                  <c:v>0.5852257332057863</c:v>
                </c:pt>
                <c:pt idx="3665">
                  <c:v>0.58343512614662341</c:v>
                </c:pt>
                <c:pt idx="3666">
                  <c:v>0.58536562338165621</c:v>
                </c:pt>
                <c:pt idx="3667">
                  <c:v>0.58201415100916776</c:v>
                </c:pt>
                <c:pt idx="3668">
                  <c:v>0.56173340518713555</c:v>
                </c:pt>
                <c:pt idx="3669">
                  <c:v>0.57648626349479704</c:v>
                </c:pt>
                <c:pt idx="3670">
                  <c:v>0.59799060325939035</c:v>
                </c:pt>
                <c:pt idx="3671">
                  <c:v>0.5970090598010025</c:v>
                </c:pt>
                <c:pt idx="3672">
                  <c:v>0.59429021599386112</c:v>
                </c:pt>
                <c:pt idx="3673">
                  <c:v>0.59152085486849271</c:v>
                </c:pt>
                <c:pt idx="3674">
                  <c:v>0.58872591725578594</c:v>
                </c:pt>
                <c:pt idx="3675">
                  <c:v>0.59125956544326952</c:v>
                </c:pt>
                <c:pt idx="3676">
                  <c:v>0.60146248948224379</c:v>
                </c:pt>
                <c:pt idx="3677">
                  <c:v>0.60505366177483766</c:v>
                </c:pt>
                <c:pt idx="3678">
                  <c:v>0.60655932730981676</c:v>
                </c:pt>
                <c:pt idx="3679">
                  <c:v>0.6063990939871361</c:v>
                </c:pt>
                <c:pt idx="3680">
                  <c:v>0.60451126169987712</c:v>
                </c:pt>
                <c:pt idx="3681">
                  <c:v>0.60882187282520306</c:v>
                </c:pt>
                <c:pt idx="3682">
                  <c:v>0.60595958491378887</c:v>
                </c:pt>
                <c:pt idx="3683">
                  <c:v>0.60551683985304061</c:v>
                </c:pt>
                <c:pt idx="3684">
                  <c:v>0.60628355629679631</c:v>
                </c:pt>
                <c:pt idx="3685">
                  <c:v>0.60541513776032518</c:v>
                </c:pt>
                <c:pt idx="3686">
                  <c:v>0.59835756813067875</c:v>
                </c:pt>
                <c:pt idx="3687">
                  <c:v>0.59563752795248659</c:v>
                </c:pt>
                <c:pt idx="3688">
                  <c:v>0.60114589856203871</c:v>
                </c:pt>
                <c:pt idx="3689">
                  <c:v>0.6019194443375343</c:v>
                </c:pt>
                <c:pt idx="3690">
                  <c:v>0.6120892289325377</c:v>
                </c:pt>
                <c:pt idx="3691">
                  <c:v>0.61313696477251967</c:v>
                </c:pt>
                <c:pt idx="3692">
                  <c:v>0.60329116888495382</c:v>
                </c:pt>
                <c:pt idx="3693">
                  <c:v>0.58204302570759758</c:v>
                </c:pt>
                <c:pt idx="3694">
                  <c:v>0.57665042409118072</c:v>
                </c:pt>
                <c:pt idx="3695">
                  <c:v>0.58429754095227382</c:v>
                </c:pt>
                <c:pt idx="3696">
                  <c:v>0.5836876121536595</c:v>
                </c:pt>
                <c:pt idx="3697">
                  <c:v>0.5840167565326575</c:v>
                </c:pt>
                <c:pt idx="3698">
                  <c:v>0.57995030810983217</c:v>
                </c:pt>
                <c:pt idx="3699">
                  <c:v>0.57879461201199245</c:v>
                </c:pt>
                <c:pt idx="3700">
                  <c:v>0.57701297911178528</c:v>
                </c:pt>
                <c:pt idx="3701">
                  <c:v>0.58384965735618355</c:v>
                </c:pt>
                <c:pt idx="3702">
                  <c:v>0.58589977389177306</c:v>
                </c:pt>
                <c:pt idx="3703">
                  <c:v>0.58704175974509853</c:v>
                </c:pt>
                <c:pt idx="3704">
                  <c:v>0.58918376848812548</c:v>
                </c:pt>
                <c:pt idx="3705">
                  <c:v>0.58331978562724385</c:v>
                </c:pt>
                <c:pt idx="3706">
                  <c:v>0.5870095330632904</c:v>
                </c:pt>
                <c:pt idx="3707">
                  <c:v>0.57585317615804432</c:v>
                </c:pt>
                <c:pt idx="3708">
                  <c:v>0.58118286447968814</c:v>
                </c:pt>
                <c:pt idx="3709">
                  <c:v>0.59255801678290576</c:v>
                </c:pt>
                <c:pt idx="3710">
                  <c:v>0.58151830210339595</c:v>
                </c:pt>
                <c:pt idx="3711">
                  <c:v>0.58944729643968341</c:v>
                </c:pt>
                <c:pt idx="3712">
                  <c:v>0.59333937740976261</c:v>
                </c:pt>
                <c:pt idx="3713">
                  <c:v>0.59888978634437273</c:v>
                </c:pt>
                <c:pt idx="3714">
                  <c:v>0.59791185611030695</c:v>
                </c:pt>
                <c:pt idx="3715">
                  <c:v>0.6017213127290546</c:v>
                </c:pt>
                <c:pt idx="3716">
                  <c:v>0.59299922932181837</c:v>
                </c:pt>
                <c:pt idx="3717">
                  <c:v>0.59493505520283119</c:v>
                </c:pt>
                <c:pt idx="3718">
                  <c:v>0.58090867608662389</c:v>
                </c:pt>
                <c:pt idx="3719">
                  <c:v>0.58239212843154475</c:v>
                </c:pt>
                <c:pt idx="3720">
                  <c:v>0.5805354500737292</c:v>
                </c:pt>
                <c:pt idx="3721">
                  <c:v>0.58047510531396551</c:v>
                </c:pt>
                <c:pt idx="3722">
                  <c:v>0.57744624611799922</c:v>
                </c:pt>
                <c:pt idx="3723">
                  <c:v>0.58472254542968893</c:v>
                </c:pt>
                <c:pt idx="3724">
                  <c:v>0.59109128609998463</c:v>
                </c:pt>
                <c:pt idx="3725">
                  <c:v>0.59707699932530334</c:v>
                </c:pt>
                <c:pt idx="3726">
                  <c:v>0.57988326780859067</c:v>
                </c:pt>
                <c:pt idx="3727">
                  <c:v>0.56318150111781184</c:v>
                </c:pt>
                <c:pt idx="3728">
                  <c:v>0.54192393502939507</c:v>
                </c:pt>
                <c:pt idx="3729">
                  <c:v>0.52254498845956476</c:v>
                </c:pt>
                <c:pt idx="3730">
                  <c:v>0.52474985054482848</c:v>
                </c:pt>
                <c:pt idx="3731">
                  <c:v>0.49597695725905239</c:v>
                </c:pt>
                <c:pt idx="3732">
                  <c:v>0.49868333917646596</c:v>
                </c:pt>
                <c:pt idx="3733">
                  <c:v>0.5022730191670618</c:v>
                </c:pt>
                <c:pt idx="3734">
                  <c:v>0.51401180643459465</c:v>
                </c:pt>
                <c:pt idx="3735">
                  <c:v>0.5560114779160269</c:v>
                </c:pt>
                <c:pt idx="3736">
                  <c:v>0.5747881742476304</c:v>
                </c:pt>
                <c:pt idx="3737">
                  <c:v>0.54855606742395746</c:v>
                </c:pt>
                <c:pt idx="3738">
                  <c:v>0.54639124878990852</c:v>
                </c:pt>
                <c:pt idx="3739">
                  <c:v>0.54296756683049563</c:v>
                </c:pt>
                <c:pt idx="3740">
                  <c:v>0.56065663208755834</c:v>
                </c:pt>
                <c:pt idx="3741">
                  <c:v>0.54735252205132623</c:v>
                </c:pt>
                <c:pt idx="3742">
                  <c:v>0.54452169151682961</c:v>
                </c:pt>
                <c:pt idx="3743">
                  <c:v>0.56528772044059528</c:v>
                </c:pt>
                <c:pt idx="3744">
                  <c:v>0.4804110540204678</c:v>
                </c:pt>
                <c:pt idx="3745">
                  <c:v>0.49556617607840764</c:v>
                </c:pt>
                <c:pt idx="3746">
                  <c:v>0.52128882336602966</c:v>
                </c:pt>
                <c:pt idx="3747">
                  <c:v>0.51059052650219849</c:v>
                </c:pt>
                <c:pt idx="3748">
                  <c:v>0.5071998723715454</c:v>
                </c:pt>
                <c:pt idx="3749">
                  <c:v>0.50369339980612926</c:v>
                </c:pt>
                <c:pt idx="3750">
                  <c:v>0.47996765434902944</c:v>
                </c:pt>
                <c:pt idx="3751">
                  <c:v>0.50431157551375139</c:v>
                </c:pt>
                <c:pt idx="3752">
                  <c:v>0.48345353707438543</c:v>
                </c:pt>
                <c:pt idx="3753">
                  <c:v>0.46975705308647003</c:v>
                </c:pt>
                <c:pt idx="3754">
                  <c:v>0.45391781959295674</c:v>
                </c:pt>
                <c:pt idx="3755">
                  <c:v>0.4340192870170817</c:v>
                </c:pt>
                <c:pt idx="3756">
                  <c:v>0.42830097188876187</c:v>
                </c:pt>
                <c:pt idx="3757">
                  <c:v>0.4223261925160775</c:v>
                </c:pt>
                <c:pt idx="3758">
                  <c:v>0.41768491797859103</c:v>
                </c:pt>
                <c:pt idx="3759">
                  <c:v>0.42071847514238297</c:v>
                </c:pt>
                <c:pt idx="3760">
                  <c:v>0.42358843000873353</c:v>
                </c:pt>
                <c:pt idx="3761">
                  <c:v>0.41804210504933487</c:v>
                </c:pt>
                <c:pt idx="3762">
                  <c:v>0.40040590036864454</c:v>
                </c:pt>
                <c:pt idx="3763">
                  <c:v>0.4299448182878573</c:v>
                </c:pt>
                <c:pt idx="3764">
                  <c:v>0.43900782410026179</c:v>
                </c:pt>
                <c:pt idx="3765">
                  <c:v>0.43721145589272731</c:v>
                </c:pt>
                <c:pt idx="3766">
                  <c:v>0.42586738223160153</c:v>
                </c:pt>
                <c:pt idx="3767">
                  <c:v>0.41386027217427435</c:v>
                </c:pt>
                <c:pt idx="3768">
                  <c:v>0.44675848025362441</c:v>
                </c:pt>
                <c:pt idx="3769">
                  <c:v>0.43660778084795265</c:v>
                </c:pt>
                <c:pt idx="3770">
                  <c:v>0.43629881772259926</c:v>
                </c:pt>
                <c:pt idx="3771">
                  <c:v>0.47643048759125306</c:v>
                </c:pt>
                <c:pt idx="3772">
                  <c:v>0.55266943013096559</c:v>
                </c:pt>
                <c:pt idx="3773">
                  <c:v>0.54066220579431701</c:v>
                </c:pt>
                <c:pt idx="3774">
                  <c:v>0.52014549493077011</c:v>
                </c:pt>
                <c:pt idx="3775">
                  <c:v>0.57131377335917199</c:v>
                </c:pt>
                <c:pt idx="3776">
                  <c:v>0.55497110477656253</c:v>
                </c:pt>
                <c:pt idx="3777">
                  <c:v>0.54970048606751143</c:v>
                </c:pt>
                <c:pt idx="3778">
                  <c:v>0.55524561909842696</c:v>
                </c:pt>
                <c:pt idx="3779">
                  <c:v>0.56369142277778539</c:v>
                </c:pt>
                <c:pt idx="3780">
                  <c:v>0.56637698511213386</c:v>
                </c:pt>
                <c:pt idx="3781">
                  <c:v>0.57427557970715171</c:v>
                </c:pt>
                <c:pt idx="3782">
                  <c:v>0.57929011244773565</c:v>
                </c:pt>
                <c:pt idx="3783">
                  <c:v>0.58921797554376698</c:v>
                </c:pt>
                <c:pt idx="3784">
                  <c:v>0.57600855289929953</c:v>
                </c:pt>
                <c:pt idx="3785">
                  <c:v>0.58263926990625126</c:v>
                </c:pt>
                <c:pt idx="3786">
                  <c:v>0.58560239393510127</c:v>
                </c:pt>
                <c:pt idx="3787">
                  <c:v>0.58737350178430325</c:v>
                </c:pt>
                <c:pt idx="3788">
                  <c:v>0.59050001236025074</c:v>
                </c:pt>
                <c:pt idx="3789">
                  <c:v>0.59135552772818978</c:v>
                </c:pt>
                <c:pt idx="3790">
                  <c:v>0.59172744074500083</c:v>
                </c:pt>
                <c:pt idx="3791">
                  <c:v>0.5920981023400641</c:v>
                </c:pt>
                <c:pt idx="3792">
                  <c:v>0.59119565253489048</c:v>
                </c:pt>
                <c:pt idx="3793">
                  <c:v>0.59112639849159443</c:v>
                </c:pt>
                <c:pt idx="3794">
                  <c:v>0.59196730014543852</c:v>
                </c:pt>
                <c:pt idx="3795">
                  <c:v>0.59249619466072811</c:v>
                </c:pt>
                <c:pt idx="3796">
                  <c:v>0.59229066094721528</c:v>
                </c:pt>
                <c:pt idx="3797">
                  <c:v>0.5920501652226986</c:v>
                </c:pt>
                <c:pt idx="3798">
                  <c:v>0.59180894931025108</c:v>
                </c:pt>
                <c:pt idx="3799">
                  <c:v>0.57402634629760196</c:v>
                </c:pt>
                <c:pt idx="3800">
                  <c:v>0.56923183011316958</c:v>
                </c:pt>
                <c:pt idx="3801">
                  <c:v>0.58236769889900952</c:v>
                </c:pt>
                <c:pt idx="3802">
                  <c:v>0.58546596653272465</c:v>
                </c:pt>
                <c:pt idx="3803">
                  <c:v>0.58751306910898615</c:v>
                </c:pt>
                <c:pt idx="3804">
                  <c:v>0.5854813281530612</c:v>
                </c:pt>
                <c:pt idx="3805">
                  <c:v>0.59077087157626096</c:v>
                </c:pt>
                <c:pt idx="3806">
                  <c:v>0.5978832516416942</c:v>
                </c:pt>
                <c:pt idx="3807">
                  <c:v>0.60259368270658586</c:v>
                </c:pt>
                <c:pt idx="3808">
                  <c:v>0.6068040849277816</c:v>
                </c:pt>
                <c:pt idx="3809">
                  <c:v>0.60983875938855781</c:v>
                </c:pt>
                <c:pt idx="3810">
                  <c:v>0.61024619988922113</c:v>
                </c:pt>
                <c:pt idx="3811">
                  <c:v>0.60605809440645297</c:v>
                </c:pt>
                <c:pt idx="3812">
                  <c:v>0.61676200828677896</c:v>
                </c:pt>
                <c:pt idx="3813">
                  <c:v>0.63270636970389083</c:v>
                </c:pt>
                <c:pt idx="3814">
                  <c:v>0.62840152405791483</c:v>
                </c:pt>
                <c:pt idx="3815">
                  <c:v>0.62735142600374749</c:v>
                </c:pt>
                <c:pt idx="3816">
                  <c:v>0.62178296821733814</c:v>
                </c:pt>
                <c:pt idx="3817">
                  <c:v>0.61464352065594263</c:v>
                </c:pt>
                <c:pt idx="3818">
                  <c:v>0.61263915705405358</c:v>
                </c:pt>
                <c:pt idx="3819">
                  <c:v>0.60976718558283738</c:v>
                </c:pt>
                <c:pt idx="3820">
                  <c:v>0.61467952662826675</c:v>
                </c:pt>
                <c:pt idx="3821">
                  <c:v>0.61603102456478076</c:v>
                </c:pt>
                <c:pt idx="3822">
                  <c:v>0.61406670472351665</c:v>
                </c:pt>
                <c:pt idx="3823">
                  <c:v>0.61657156242957034</c:v>
                </c:pt>
                <c:pt idx="3824">
                  <c:v>0.60034630119722632</c:v>
                </c:pt>
                <c:pt idx="3825">
                  <c:v>0.59031713408112585</c:v>
                </c:pt>
                <c:pt idx="3826">
                  <c:v>0.59067849547210161</c:v>
                </c:pt>
                <c:pt idx="3827">
                  <c:v>0.59399394179316256</c:v>
                </c:pt>
                <c:pt idx="3828">
                  <c:v>0.59326108437103042</c:v>
                </c:pt>
                <c:pt idx="3829">
                  <c:v>0.59162088039234628</c:v>
                </c:pt>
                <c:pt idx="3830">
                  <c:v>0.59109789404060453</c:v>
                </c:pt>
                <c:pt idx="3831">
                  <c:v>0.59099887037167687</c:v>
                </c:pt>
                <c:pt idx="3832">
                  <c:v>0.59358027103918132</c:v>
                </c:pt>
                <c:pt idx="3833">
                  <c:v>0.59861974398043227</c:v>
                </c:pt>
                <c:pt idx="3834">
                  <c:v>0.60755553134855578</c:v>
                </c:pt>
                <c:pt idx="3835">
                  <c:v>0.61152704060795882</c:v>
                </c:pt>
                <c:pt idx="3836">
                  <c:v>0.61827980441639663</c:v>
                </c:pt>
                <c:pt idx="3837">
                  <c:v>0.61427752885702669</c:v>
                </c:pt>
                <c:pt idx="3838">
                  <c:v>0.61513031646361893</c:v>
                </c:pt>
                <c:pt idx="3839">
                  <c:v>0.61649948228805407</c:v>
                </c:pt>
                <c:pt idx="3840">
                  <c:v>0.60527510282647401</c:v>
                </c:pt>
                <c:pt idx="3841">
                  <c:v>0.60395875783505781</c:v>
                </c:pt>
                <c:pt idx="3842">
                  <c:v>0.60943154096926189</c:v>
                </c:pt>
                <c:pt idx="3843">
                  <c:v>0.60356596272047958</c:v>
                </c:pt>
                <c:pt idx="3844">
                  <c:v>0.60704376748684008</c:v>
                </c:pt>
                <c:pt idx="3845">
                  <c:v>0.61903589838932782</c:v>
                </c:pt>
                <c:pt idx="3846">
                  <c:v>0.6136090118264913</c:v>
                </c:pt>
                <c:pt idx="3847">
                  <c:v>0.60972031099229307</c:v>
                </c:pt>
                <c:pt idx="3848">
                  <c:v>0.61023442117327409</c:v>
                </c:pt>
                <c:pt idx="3849">
                  <c:v>0.61189354404828811</c:v>
                </c:pt>
                <c:pt idx="3850">
                  <c:v>0.61490074219283364</c:v>
                </c:pt>
                <c:pt idx="3851">
                  <c:v>0.61324658610009752</c:v>
                </c:pt>
                <c:pt idx="3852">
                  <c:v>0.61163707609156215</c:v>
                </c:pt>
                <c:pt idx="3853">
                  <c:v>0.61420286588099893</c:v>
                </c:pt>
                <c:pt idx="3854">
                  <c:v>0.61251972456657355</c:v>
                </c:pt>
                <c:pt idx="3855">
                  <c:v>0.61866785516781198</c:v>
                </c:pt>
                <c:pt idx="3856">
                  <c:v>0.62728324061773799</c:v>
                </c:pt>
                <c:pt idx="3857">
                  <c:v>0.60795565903450122</c:v>
                </c:pt>
                <c:pt idx="3858">
                  <c:v>0.60737459903554691</c:v>
                </c:pt>
                <c:pt idx="3859">
                  <c:v>0.60445416094422999</c:v>
                </c:pt>
                <c:pt idx="3860">
                  <c:v>0.60361595092264586</c:v>
                </c:pt>
                <c:pt idx="3861">
                  <c:v>0.60224933989322627</c:v>
                </c:pt>
                <c:pt idx="3862">
                  <c:v>0.60023483249900678</c:v>
                </c:pt>
                <c:pt idx="3863">
                  <c:v>0.60169881266925296</c:v>
                </c:pt>
                <c:pt idx="3864">
                  <c:v>0.61854906806302967</c:v>
                </c:pt>
                <c:pt idx="3865">
                  <c:v>0.60575194408505229</c:v>
                </c:pt>
                <c:pt idx="3866">
                  <c:v>0.60314543097887297</c:v>
                </c:pt>
                <c:pt idx="3867">
                  <c:v>0.60133628656433524</c:v>
                </c:pt>
                <c:pt idx="3868">
                  <c:v>0.60271013041545418</c:v>
                </c:pt>
                <c:pt idx="3869">
                  <c:v>0.60581410369034838</c:v>
                </c:pt>
                <c:pt idx="3870">
                  <c:v>0.60521912884159046</c:v>
                </c:pt>
                <c:pt idx="3871">
                  <c:v>0.60596071704613597</c:v>
                </c:pt>
                <c:pt idx="3872">
                  <c:v>0.61066453061031212</c:v>
                </c:pt>
                <c:pt idx="3873">
                  <c:v>0.60971311919262994</c:v>
                </c:pt>
                <c:pt idx="3874">
                  <c:v>0.61195495648756915</c:v>
                </c:pt>
                <c:pt idx="3875">
                  <c:v>0.61119127312704291</c:v>
                </c:pt>
                <c:pt idx="3876">
                  <c:v>0.6105397888950671</c:v>
                </c:pt>
                <c:pt idx="3877">
                  <c:v>0.61086063223822118</c:v>
                </c:pt>
                <c:pt idx="3878">
                  <c:v>0.60685970605927608</c:v>
                </c:pt>
                <c:pt idx="3879">
                  <c:v>0.61125675607695729</c:v>
                </c:pt>
                <c:pt idx="3880">
                  <c:v>0.60852724034657613</c:v>
                </c:pt>
                <c:pt idx="3881">
                  <c:v>0.60807482195688445</c:v>
                </c:pt>
                <c:pt idx="3882">
                  <c:v>0.60880896333679324</c:v>
                </c:pt>
                <c:pt idx="3883">
                  <c:v>0.60678345818758639</c:v>
                </c:pt>
                <c:pt idx="3884">
                  <c:v>0.60753552208844697</c:v>
                </c:pt>
                <c:pt idx="3885">
                  <c:v>0.616704710808338</c:v>
                </c:pt>
                <c:pt idx="3886">
                  <c:v>0.60638164778712433</c:v>
                </c:pt>
                <c:pt idx="3887">
                  <c:v>0.58345979809893711</c:v>
                </c:pt>
                <c:pt idx="3888">
                  <c:v>0.57516015771433193</c:v>
                </c:pt>
                <c:pt idx="3889">
                  <c:v>0.57203593843973721</c:v>
                </c:pt>
                <c:pt idx="3890">
                  <c:v>0.57298985423912818</c:v>
                </c:pt>
                <c:pt idx="3891">
                  <c:v>0.57393796190081825</c:v>
                </c:pt>
                <c:pt idx="3892">
                  <c:v>0.57488087666076915</c:v>
                </c:pt>
                <c:pt idx="3893">
                  <c:v>0.57581762096255418</c:v>
                </c:pt>
                <c:pt idx="3894">
                  <c:v>0.57674863548409872</c:v>
                </c:pt>
                <c:pt idx="3895">
                  <c:v>0.57767446240384512</c:v>
                </c:pt>
                <c:pt idx="3896">
                  <c:v>0.59396150604826015</c:v>
                </c:pt>
                <c:pt idx="3897">
                  <c:v>0.60111258204689466</c:v>
                </c:pt>
                <c:pt idx="3898">
                  <c:v>0.6021188178639939</c:v>
                </c:pt>
                <c:pt idx="3899">
                  <c:v>0.60318878149767596</c:v>
                </c:pt>
                <c:pt idx="3900">
                  <c:v>0.60348795380948583</c:v>
                </c:pt>
                <c:pt idx="3901">
                  <c:v>0.60281473037839961</c:v>
                </c:pt>
                <c:pt idx="3902">
                  <c:v>0.60002418555945536</c:v>
                </c:pt>
                <c:pt idx="3903">
                  <c:v>0.60189139070719921</c:v>
                </c:pt>
                <c:pt idx="3904">
                  <c:v>0.6023855042446814</c:v>
                </c:pt>
                <c:pt idx="3905">
                  <c:v>0.60175541291373913</c:v>
                </c:pt>
                <c:pt idx="3906">
                  <c:v>0.60119755320676871</c:v>
                </c:pt>
                <c:pt idx="3907">
                  <c:v>0.60299893545228078</c:v>
                </c:pt>
                <c:pt idx="3908">
                  <c:v>0.60287207962712741</c:v>
                </c:pt>
                <c:pt idx="3909">
                  <c:v>0.60447881933231995</c:v>
                </c:pt>
                <c:pt idx="3910">
                  <c:v>0.60161940596740127</c:v>
                </c:pt>
                <c:pt idx="3911">
                  <c:v>0.60524807485402132</c:v>
                </c:pt>
                <c:pt idx="3912">
                  <c:v>0.60723487324738867</c:v>
                </c:pt>
                <c:pt idx="3913">
                  <c:v>0.6062085903085348</c:v>
                </c:pt>
                <c:pt idx="3914">
                  <c:v>0.60461866319914492</c:v>
                </c:pt>
                <c:pt idx="3915">
                  <c:v>0.60410610228616679</c:v>
                </c:pt>
                <c:pt idx="3916">
                  <c:v>0.60439003954059745</c:v>
                </c:pt>
                <c:pt idx="3917">
                  <c:v>0.6046739375777973</c:v>
                </c:pt>
                <c:pt idx="3918">
                  <c:v>0.6063793519798143</c:v>
                </c:pt>
                <c:pt idx="3919">
                  <c:v>0.61047799886692844</c:v>
                </c:pt>
                <c:pt idx="3920">
                  <c:v>0.61060459507492149</c:v>
                </c:pt>
                <c:pt idx="3921">
                  <c:v>0.60608474999509721</c:v>
                </c:pt>
                <c:pt idx="3922">
                  <c:v>0.60592913383297964</c:v>
                </c:pt>
                <c:pt idx="3923">
                  <c:v>0.60842489901735686</c:v>
                </c:pt>
                <c:pt idx="3924">
                  <c:v>0.61073876030509022</c:v>
                </c:pt>
                <c:pt idx="3925">
                  <c:v>0.60901264709751257</c:v>
                </c:pt>
                <c:pt idx="3926">
                  <c:v>0.60883602075514043</c:v>
                </c:pt>
                <c:pt idx="3927">
                  <c:v>0.60961940026062555</c:v>
                </c:pt>
                <c:pt idx="3928">
                  <c:v>0.60981042519421758</c:v>
                </c:pt>
                <c:pt idx="3929">
                  <c:v>0.61107131551330074</c:v>
                </c:pt>
                <c:pt idx="3930">
                  <c:v>0.61264038214213745</c:v>
                </c:pt>
                <c:pt idx="3931">
                  <c:v>0.61313148995722699</c:v>
                </c:pt>
                <c:pt idx="3932">
                  <c:v>0.61311454019662937</c:v>
                </c:pt>
                <c:pt idx="3933">
                  <c:v>0.61638567065226824</c:v>
                </c:pt>
                <c:pt idx="3934">
                  <c:v>0.60861057097385451</c:v>
                </c:pt>
                <c:pt idx="3935">
                  <c:v>0.6080197540227873</c:v>
                </c:pt>
                <c:pt idx="3936">
                  <c:v>0.61030337515567656</c:v>
                </c:pt>
                <c:pt idx="3937">
                  <c:v>0.61315654128341091</c:v>
                </c:pt>
                <c:pt idx="3938">
                  <c:v>0.61338418061971622</c:v>
                </c:pt>
                <c:pt idx="3939">
                  <c:v>0.61126672093799217</c:v>
                </c:pt>
                <c:pt idx="3940">
                  <c:v>0.60880879710787394</c:v>
                </c:pt>
                <c:pt idx="3941">
                  <c:v>0.6129541309372869</c:v>
                </c:pt>
                <c:pt idx="3942">
                  <c:v>0.61069025450848213</c:v>
                </c:pt>
                <c:pt idx="3943">
                  <c:v>0.60724942959259265</c:v>
                </c:pt>
                <c:pt idx="3944">
                  <c:v>0.6110904946674709</c:v>
                </c:pt>
                <c:pt idx="3945">
                  <c:v>0.61061839146870778</c:v>
                </c:pt>
                <c:pt idx="3946">
                  <c:v>0.60985949172569254</c:v>
                </c:pt>
                <c:pt idx="3947">
                  <c:v>0.56678338222147406</c:v>
                </c:pt>
                <c:pt idx="3948">
                  <c:v>-7.1559062877698087</c:v>
                </c:pt>
                <c:pt idx="3949">
                  <c:v>-3.3444647089531974</c:v>
                </c:pt>
                <c:pt idx="3950">
                  <c:v>-3.0519477839013867</c:v>
                </c:pt>
                <c:pt idx="3951">
                  <c:v>-2.8594238153030176</c:v>
                </c:pt>
                <c:pt idx="3952">
                  <c:v>-2.6862543398789973</c:v>
                </c:pt>
                <c:pt idx="3953">
                  <c:v>-2.5300262708492762</c:v>
                </c:pt>
                <c:pt idx="3954">
                  <c:v>-2.3871730709331382</c:v>
                </c:pt>
                <c:pt idx="3955">
                  <c:v>-2.2538370788983486</c:v>
                </c:pt>
                <c:pt idx="3956">
                  <c:v>-2.144731350268382</c:v>
                </c:pt>
                <c:pt idx="3957">
                  <c:v>-2.6398735909997115</c:v>
                </c:pt>
                <c:pt idx="3958">
                  <c:v>-7.9702881072617071</c:v>
                </c:pt>
                <c:pt idx="3959">
                  <c:v>-3.6961152511432576</c:v>
                </c:pt>
                <c:pt idx="3960">
                  <c:v>-3.064970166066018</c:v>
                </c:pt>
                <c:pt idx="3961">
                  <c:v>-2.8189204739494538</c:v>
                </c:pt>
                <c:pt idx="3962">
                  <c:v>-2.5990695258130212</c:v>
                </c:pt>
                <c:pt idx="3963">
                  <c:v>-2.5365965687706127</c:v>
                </c:pt>
                <c:pt idx="3964">
                  <c:v>0.51301106393608931</c:v>
                </c:pt>
                <c:pt idx="3965">
                  <c:v>0.60271979978635726</c:v>
                </c:pt>
                <c:pt idx="3966">
                  <c:v>0.58930237959442444</c:v>
                </c:pt>
                <c:pt idx="3967">
                  <c:v>0.59201180369847628</c:v>
                </c:pt>
                <c:pt idx="3968">
                  <c:v>0.58320130012372429</c:v>
                </c:pt>
                <c:pt idx="3969">
                  <c:v>0.57319219766193497</c:v>
                </c:pt>
                <c:pt idx="3970">
                  <c:v>0.57250012240225479</c:v>
                </c:pt>
                <c:pt idx="3971">
                  <c:v>0.58835219131123195</c:v>
                </c:pt>
                <c:pt idx="3972">
                  <c:v>0.57696203176930694</c:v>
                </c:pt>
                <c:pt idx="3973">
                  <c:v>0.56757940586428768</c:v>
                </c:pt>
                <c:pt idx="3974">
                  <c:v>0.57684732650281989</c:v>
                </c:pt>
                <c:pt idx="3975">
                  <c:v>0.5655956866786328</c:v>
                </c:pt>
                <c:pt idx="3976">
                  <c:v>0.58729224516528911</c:v>
                </c:pt>
                <c:pt idx="3977">
                  <c:v>0.57838531960515194</c:v>
                </c:pt>
                <c:pt idx="3978">
                  <c:v>0.57122810789570144</c:v>
                </c:pt>
                <c:pt idx="3979">
                  <c:v>0.57235832185495861</c:v>
                </c:pt>
                <c:pt idx="3980">
                  <c:v>0.56362693704421973</c:v>
                </c:pt>
                <c:pt idx="3981">
                  <c:v>0.56214757236804791</c:v>
                </c:pt>
                <c:pt idx="3982">
                  <c:v>0.59101011929113711</c:v>
                </c:pt>
                <c:pt idx="3983">
                  <c:v>0.60407379866492694</c:v>
                </c:pt>
                <c:pt idx="3984">
                  <c:v>0.58365831329525153</c:v>
                </c:pt>
                <c:pt idx="3985">
                  <c:v>0.58220744999103979</c:v>
                </c:pt>
                <c:pt idx="3986">
                  <c:v>0.60295662856387489</c:v>
                </c:pt>
                <c:pt idx="3987">
                  <c:v>0.60145476422223221</c:v>
                </c:pt>
                <c:pt idx="3988">
                  <c:v>0.60368618912068028</c:v>
                </c:pt>
                <c:pt idx="3989">
                  <c:v>0.60363159308227288</c:v>
                </c:pt>
                <c:pt idx="3990">
                  <c:v>0.60546233146445294</c:v>
                </c:pt>
                <c:pt idx="3991">
                  <c:v>0.61184373085257238</c:v>
                </c:pt>
                <c:pt idx="3992">
                  <c:v>0.62512454407641949</c:v>
                </c:pt>
                <c:pt idx="3993">
                  <c:v>0.61327176434532549</c:v>
                </c:pt>
                <c:pt idx="3994">
                  <c:v>0.60507755015955156</c:v>
                </c:pt>
                <c:pt idx="3995">
                  <c:v>0.59995397697379138</c:v>
                </c:pt>
                <c:pt idx="3996">
                  <c:v>0.59954639182872849</c:v>
                </c:pt>
                <c:pt idx="3997">
                  <c:v>0.59589798033973451</c:v>
                </c:pt>
                <c:pt idx="3998">
                  <c:v>0.58525046121968494</c:v>
                </c:pt>
                <c:pt idx="3999">
                  <c:v>0.58280735219918722</c:v>
                </c:pt>
                <c:pt idx="4000">
                  <c:v>0.58379762047095463</c:v>
                </c:pt>
                <c:pt idx="4001">
                  <c:v>0.58689077146590074</c:v>
                </c:pt>
                <c:pt idx="4002">
                  <c:v>0.57831344783816274</c:v>
                </c:pt>
                <c:pt idx="4003">
                  <c:v>0.57771335579476069</c:v>
                </c:pt>
                <c:pt idx="4004">
                  <c:v>0.57884100277013817</c:v>
                </c:pt>
                <c:pt idx="4005">
                  <c:v>0.58281009510350423</c:v>
                </c:pt>
                <c:pt idx="4006">
                  <c:v>0.58381481587447481</c:v>
                </c:pt>
                <c:pt idx="4007">
                  <c:v>0.58062433644335509</c:v>
                </c:pt>
                <c:pt idx="4008">
                  <c:v>0.57615477047073693</c:v>
                </c:pt>
                <c:pt idx="4009">
                  <c:v>0.58033204748289779</c:v>
                </c:pt>
                <c:pt idx="4010">
                  <c:v>0.58010189425018832</c:v>
                </c:pt>
                <c:pt idx="4011">
                  <c:v>0.57940954333367212</c:v>
                </c:pt>
                <c:pt idx="4012">
                  <c:v>0.57293873591036781</c:v>
                </c:pt>
                <c:pt idx="4013">
                  <c:v>0.57241250115278042</c:v>
                </c:pt>
                <c:pt idx="4014">
                  <c:v>0.52724843291674584</c:v>
                </c:pt>
                <c:pt idx="4015">
                  <c:v>0.51675377258727961</c:v>
                </c:pt>
                <c:pt idx="4016">
                  <c:v>0.16312150098417369</c:v>
                </c:pt>
                <c:pt idx="4017">
                  <c:v>-5.5387707287311594</c:v>
                </c:pt>
                <c:pt idx="4018">
                  <c:v>-3.6153476158421007</c:v>
                </c:pt>
                <c:pt idx="4019">
                  <c:v>-3.5710196660108475</c:v>
                </c:pt>
                <c:pt idx="4020">
                  <c:v>-3.5267358449617285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-2.2474074544605949</c:v>
                </c:pt>
                <c:pt idx="4026">
                  <c:v>-2.3819247430481352</c:v>
                </c:pt>
                <c:pt idx="4027">
                  <c:v>-2.7639359047928944</c:v>
                </c:pt>
                <c:pt idx="4028">
                  <c:v>-2.6928583904589667</c:v>
                </c:pt>
                <c:pt idx="4029">
                  <c:v>-2.5791129749928219</c:v>
                </c:pt>
                <c:pt idx="4030">
                  <c:v>-2.4719900999874991</c:v>
                </c:pt>
                <c:pt idx="4031">
                  <c:v>-2.3739545158039483</c:v>
                </c:pt>
                <c:pt idx="4032">
                  <c:v>-1.1540774203767246</c:v>
                </c:pt>
                <c:pt idx="4033">
                  <c:v>0.50338121464961372</c:v>
                </c:pt>
                <c:pt idx="4034">
                  <c:v>0.57349925915929656</c:v>
                </c:pt>
                <c:pt idx="4035">
                  <c:v>0.58379977555429974</c:v>
                </c:pt>
                <c:pt idx="4036">
                  <c:v>0.5780583487471983</c:v>
                </c:pt>
                <c:pt idx="4037">
                  <c:v>0.59283348397765989</c:v>
                </c:pt>
                <c:pt idx="4038">
                  <c:v>0.61860748632986795</c:v>
                </c:pt>
                <c:pt idx="4039">
                  <c:v>0.61369214729355026</c:v>
                </c:pt>
                <c:pt idx="4040">
                  <c:v>0.599692408981787</c:v>
                </c:pt>
                <c:pt idx="4041">
                  <c:v>0.59770315438067567</c:v>
                </c:pt>
                <c:pt idx="4042">
                  <c:v>0.55966295144806788</c:v>
                </c:pt>
                <c:pt idx="4043">
                  <c:v>0.57041289126407735</c:v>
                </c:pt>
                <c:pt idx="4044">
                  <c:v>0.59098472127652024</c:v>
                </c:pt>
                <c:pt idx="4045">
                  <c:v>0.59230320350146759</c:v>
                </c:pt>
                <c:pt idx="4046">
                  <c:v>0.59130725524511318</c:v>
                </c:pt>
                <c:pt idx="4047">
                  <c:v>0.59965509892346647</c:v>
                </c:pt>
                <c:pt idx="4048">
                  <c:v>0.60077124400345272</c:v>
                </c:pt>
                <c:pt idx="4049">
                  <c:v>0.60064344527877045</c:v>
                </c:pt>
                <c:pt idx="4050">
                  <c:v>0.59569414510186158</c:v>
                </c:pt>
                <c:pt idx="4051">
                  <c:v>0.59739668067126062</c:v>
                </c:pt>
                <c:pt idx="4052">
                  <c:v>0.60583701572584792</c:v>
                </c:pt>
                <c:pt idx="4053">
                  <c:v>0.59528215012959051</c:v>
                </c:pt>
                <c:pt idx="4054">
                  <c:v>0.57715324847721672</c:v>
                </c:pt>
                <c:pt idx="4055">
                  <c:v>0.57240473752570709</c:v>
                </c:pt>
                <c:pt idx="4056">
                  <c:v>0.56045527176826793</c:v>
                </c:pt>
                <c:pt idx="4057">
                  <c:v>0.56438130014793131</c:v>
                </c:pt>
                <c:pt idx="4058">
                  <c:v>0.56389710322983366</c:v>
                </c:pt>
                <c:pt idx="4059">
                  <c:v>0.57827405115332775</c:v>
                </c:pt>
                <c:pt idx="4060">
                  <c:v>0.58314028895971104</c:v>
                </c:pt>
                <c:pt idx="4061">
                  <c:v>0.58891091911006754</c:v>
                </c:pt>
                <c:pt idx="4062">
                  <c:v>0.5927863778183412</c:v>
                </c:pt>
                <c:pt idx="4063">
                  <c:v>0.59299896976504407</c:v>
                </c:pt>
                <c:pt idx="4064">
                  <c:v>0.59495360343226367</c:v>
                </c:pt>
                <c:pt idx="4065">
                  <c:v>0.59724040752027741</c:v>
                </c:pt>
                <c:pt idx="4066">
                  <c:v>0.60533856739168435</c:v>
                </c:pt>
                <c:pt idx="4067">
                  <c:v>0.60149523249372172</c:v>
                </c:pt>
                <c:pt idx="4068">
                  <c:v>0.60059852041797424</c:v>
                </c:pt>
                <c:pt idx="4069">
                  <c:v>0.60313531039054447</c:v>
                </c:pt>
                <c:pt idx="4070">
                  <c:v>0.60261486440294665</c:v>
                </c:pt>
                <c:pt idx="4071">
                  <c:v>0.5991390222127051</c:v>
                </c:pt>
                <c:pt idx="4072">
                  <c:v>0.60292929348992086</c:v>
                </c:pt>
                <c:pt idx="4073">
                  <c:v>0.59038357272672204</c:v>
                </c:pt>
                <c:pt idx="4074">
                  <c:v>0.59206550779668654</c:v>
                </c:pt>
                <c:pt idx="4075">
                  <c:v>0.61264658683905948</c:v>
                </c:pt>
                <c:pt idx="4076">
                  <c:v>0.6109661687355602</c:v>
                </c:pt>
                <c:pt idx="4077">
                  <c:v>0.60673186685268699</c:v>
                </c:pt>
                <c:pt idx="4078">
                  <c:v>0.60844191348048293</c:v>
                </c:pt>
                <c:pt idx="4079">
                  <c:v>0.62080002889570085</c:v>
                </c:pt>
                <c:pt idx="4080">
                  <c:v>0.61718285860868916</c:v>
                </c:pt>
                <c:pt idx="4081">
                  <c:v>0.61805814906556844</c:v>
                </c:pt>
                <c:pt idx="4082">
                  <c:v>0.61838231263313848</c:v>
                </c:pt>
                <c:pt idx="4083">
                  <c:v>0.6060331045834062</c:v>
                </c:pt>
                <c:pt idx="4084">
                  <c:v>0.60832052843425533</c:v>
                </c:pt>
                <c:pt idx="4085">
                  <c:v>0.60667474752184991</c:v>
                </c:pt>
                <c:pt idx="4086">
                  <c:v>0.60672469985078559</c:v>
                </c:pt>
                <c:pt idx="4087">
                  <c:v>0.60889653819631595</c:v>
                </c:pt>
                <c:pt idx="4088">
                  <c:v>0.60765275735741175</c:v>
                </c:pt>
                <c:pt idx="4089">
                  <c:v>0.60620207650718583</c:v>
                </c:pt>
                <c:pt idx="4090">
                  <c:v>0.60766809545862677</c:v>
                </c:pt>
                <c:pt idx="4091">
                  <c:v>0.60832097947020669</c:v>
                </c:pt>
                <c:pt idx="4092">
                  <c:v>0.60625039457412833</c:v>
                </c:pt>
                <c:pt idx="4093">
                  <c:v>0.62103200363552358</c:v>
                </c:pt>
                <c:pt idx="4094">
                  <c:v>0.61281005024665558</c:v>
                </c:pt>
                <c:pt idx="4095">
                  <c:v>0.6162219561964638</c:v>
                </c:pt>
                <c:pt idx="4096">
                  <c:v>0.61720211905196221</c:v>
                </c:pt>
                <c:pt idx="4097">
                  <c:v>0.61809643691661853</c:v>
                </c:pt>
                <c:pt idx="4098">
                  <c:v>0.61821200515848729</c:v>
                </c:pt>
                <c:pt idx="4099">
                  <c:v>0.61587883368873897</c:v>
                </c:pt>
                <c:pt idx="4100">
                  <c:v>0.61904420260852744</c:v>
                </c:pt>
                <c:pt idx="4101">
                  <c:v>0.61802723508260482</c:v>
                </c:pt>
                <c:pt idx="4102">
                  <c:v>0.61879565958838223</c:v>
                </c:pt>
                <c:pt idx="4103">
                  <c:v>0.61918134402722314</c:v>
                </c:pt>
                <c:pt idx="4104">
                  <c:v>0.61496110153405603</c:v>
                </c:pt>
                <c:pt idx="4105">
                  <c:v>0.61323617666351082</c:v>
                </c:pt>
                <c:pt idx="4106">
                  <c:v>0.6093093478180015</c:v>
                </c:pt>
                <c:pt idx="4107">
                  <c:v>0.61777138342426163</c:v>
                </c:pt>
                <c:pt idx="4108">
                  <c:v>0.61888874847656983</c:v>
                </c:pt>
                <c:pt idx="4109">
                  <c:v>0.61953855095279198</c:v>
                </c:pt>
                <c:pt idx="4110">
                  <c:v>0.62109931542470531</c:v>
                </c:pt>
                <c:pt idx="4111">
                  <c:v>0.62277471725915923</c:v>
                </c:pt>
                <c:pt idx="4112">
                  <c:v>0.62327173928886836</c:v>
                </c:pt>
                <c:pt idx="4113">
                  <c:v>0.6202737782195562</c:v>
                </c:pt>
                <c:pt idx="4114">
                  <c:v>0.62123743582680957</c:v>
                </c:pt>
                <c:pt idx="4115">
                  <c:v>0.61883417704287391</c:v>
                </c:pt>
                <c:pt idx="4116">
                  <c:v>0.61488305859457904</c:v>
                </c:pt>
                <c:pt idx="4117">
                  <c:v>0.61667435662338399</c:v>
                </c:pt>
                <c:pt idx="4118">
                  <c:v>0.61891343355158102</c:v>
                </c:pt>
                <c:pt idx="4119">
                  <c:v>0.61238886025421657</c:v>
                </c:pt>
                <c:pt idx="4120">
                  <c:v>0.61247172401885897</c:v>
                </c:pt>
                <c:pt idx="4121">
                  <c:v>0.61893236507433624</c:v>
                </c:pt>
                <c:pt idx="4122">
                  <c:v>0.61805573281992687</c:v>
                </c:pt>
                <c:pt idx="4123">
                  <c:v>0.61691159441137056</c:v>
                </c:pt>
                <c:pt idx="4124">
                  <c:v>0.6171847671515206</c:v>
                </c:pt>
                <c:pt idx="4125">
                  <c:v>0.61288769327831183</c:v>
                </c:pt>
                <c:pt idx="4126">
                  <c:v>0.61087688104759497</c:v>
                </c:pt>
                <c:pt idx="4127">
                  <c:v>0.61888288743814579</c:v>
                </c:pt>
                <c:pt idx="4128">
                  <c:v>0.61991790120665258</c:v>
                </c:pt>
                <c:pt idx="4129">
                  <c:v>0.61034495066785299</c:v>
                </c:pt>
                <c:pt idx="4130">
                  <c:v>0.61573321220530819</c:v>
                </c:pt>
                <c:pt idx="4131">
                  <c:v>0.6105643797418423</c:v>
                </c:pt>
                <c:pt idx="4132">
                  <c:v>0.611173237138391</c:v>
                </c:pt>
                <c:pt idx="4133">
                  <c:v>0.61421626506324334</c:v>
                </c:pt>
                <c:pt idx="4134">
                  <c:v>0.61285516365954273</c:v>
                </c:pt>
                <c:pt idx="4135">
                  <c:v>0.61456355598629198</c:v>
                </c:pt>
                <c:pt idx="4136">
                  <c:v>0.61066995495637033</c:v>
                </c:pt>
                <c:pt idx="4137">
                  <c:v>0.61690557936474488</c:v>
                </c:pt>
                <c:pt idx="4138">
                  <c:v>0.61755844983401975</c:v>
                </c:pt>
                <c:pt idx="4139">
                  <c:v>0.61550924572936561</c:v>
                </c:pt>
                <c:pt idx="4140">
                  <c:v>0.61547685530491569</c:v>
                </c:pt>
                <c:pt idx="4141">
                  <c:v>0.6091637218246968</c:v>
                </c:pt>
                <c:pt idx="4142">
                  <c:v>0.61109675389406348</c:v>
                </c:pt>
                <c:pt idx="4143">
                  <c:v>0.61364078046884274</c:v>
                </c:pt>
                <c:pt idx="4144">
                  <c:v>0.61308192473428047</c:v>
                </c:pt>
                <c:pt idx="4145">
                  <c:v>0.60092199208817298</c:v>
                </c:pt>
                <c:pt idx="4146">
                  <c:v>0.60023503359135832</c:v>
                </c:pt>
                <c:pt idx="4147">
                  <c:v>0.60642102895308392</c:v>
                </c:pt>
                <c:pt idx="4148">
                  <c:v>0.60609255613499713</c:v>
                </c:pt>
                <c:pt idx="4149">
                  <c:v>0.60631455352086339</c:v>
                </c:pt>
                <c:pt idx="4150">
                  <c:v>0.60735604463520843</c:v>
                </c:pt>
                <c:pt idx="4151">
                  <c:v>0.60889230052536703</c:v>
                </c:pt>
                <c:pt idx="4152">
                  <c:v>0.61044550141820608</c:v>
                </c:pt>
                <c:pt idx="4153">
                  <c:v>0.61068410296792508</c:v>
                </c:pt>
                <c:pt idx="4154">
                  <c:v>0.61030268588599568</c:v>
                </c:pt>
                <c:pt idx="4155">
                  <c:v>0.61659391017667498</c:v>
                </c:pt>
                <c:pt idx="4156">
                  <c:v>0.59396489415013065</c:v>
                </c:pt>
                <c:pt idx="4157">
                  <c:v>0.59001859095762765</c:v>
                </c:pt>
                <c:pt idx="4158">
                  <c:v>0.57894986553689676</c:v>
                </c:pt>
                <c:pt idx="4159">
                  <c:v>0.58371407434062217</c:v>
                </c:pt>
                <c:pt idx="4160">
                  <c:v>0.57186311187138616</c:v>
                </c:pt>
                <c:pt idx="4161">
                  <c:v>0.56828896203719792</c:v>
                </c:pt>
                <c:pt idx="4162">
                  <c:v>0.56405257697324018</c:v>
                </c:pt>
                <c:pt idx="4163">
                  <c:v>0.57392075839407275</c:v>
                </c:pt>
                <c:pt idx="4164">
                  <c:v>0.58302825631320665</c:v>
                </c:pt>
                <c:pt idx="4165">
                  <c:v>0.58887966358407751</c:v>
                </c:pt>
                <c:pt idx="4166">
                  <c:v>0.59664505245697674</c:v>
                </c:pt>
                <c:pt idx="4167">
                  <c:v>0.5930951851026145</c:v>
                </c:pt>
                <c:pt idx="4168">
                  <c:v>0.58890100313394811</c:v>
                </c:pt>
                <c:pt idx="4169">
                  <c:v>0.5893720327783164</c:v>
                </c:pt>
                <c:pt idx="4170">
                  <c:v>0.59588629985507768</c:v>
                </c:pt>
                <c:pt idx="4171">
                  <c:v>0.60931633229586968</c:v>
                </c:pt>
                <c:pt idx="4172">
                  <c:v>0.58318280683309409</c:v>
                </c:pt>
                <c:pt idx="4173">
                  <c:v>0.57349219650020455</c:v>
                </c:pt>
                <c:pt idx="4174">
                  <c:v>0.58500653941974368</c:v>
                </c:pt>
                <c:pt idx="4175">
                  <c:v>0.58262424078285313</c:v>
                </c:pt>
                <c:pt idx="4176">
                  <c:v>0.60251084662582299</c:v>
                </c:pt>
                <c:pt idx="4177">
                  <c:v>0.60276114311111506</c:v>
                </c:pt>
                <c:pt idx="4178">
                  <c:v>0.60363072459170619</c:v>
                </c:pt>
                <c:pt idx="4179">
                  <c:v>0.60407337122936089</c:v>
                </c:pt>
                <c:pt idx="4180">
                  <c:v>0.60452073074479595</c:v>
                </c:pt>
                <c:pt idx="4181">
                  <c:v>0.60389025268872065</c:v>
                </c:pt>
                <c:pt idx="4182">
                  <c:v>0.60687957741088228</c:v>
                </c:pt>
                <c:pt idx="4183">
                  <c:v>0.61022640900672731</c:v>
                </c:pt>
                <c:pt idx="4184">
                  <c:v>0.61083481998510369</c:v>
                </c:pt>
                <c:pt idx="4185">
                  <c:v>0.60929394554263305</c:v>
                </c:pt>
                <c:pt idx="4186">
                  <c:v>0.6208675943744244</c:v>
                </c:pt>
                <c:pt idx="4187">
                  <c:v>0.60685710849970287</c:v>
                </c:pt>
                <c:pt idx="4188">
                  <c:v>0.60519923018940514</c:v>
                </c:pt>
                <c:pt idx="4189">
                  <c:v>0.6144934629883444</c:v>
                </c:pt>
                <c:pt idx="4190">
                  <c:v>0.61769531259155486</c:v>
                </c:pt>
                <c:pt idx="4191">
                  <c:v>0.61508973146843449</c:v>
                </c:pt>
                <c:pt idx="4192">
                  <c:v>0.60959838993406135</c:v>
                </c:pt>
                <c:pt idx="4193">
                  <c:v>0.61142852351189569</c:v>
                </c:pt>
                <c:pt idx="4194">
                  <c:v>0.61011654486231182</c:v>
                </c:pt>
                <c:pt idx="4195">
                  <c:v>0.61407297889076462</c:v>
                </c:pt>
                <c:pt idx="4196">
                  <c:v>0.60860090577178305</c:v>
                </c:pt>
                <c:pt idx="4197">
                  <c:v>0.60994016059224243</c:v>
                </c:pt>
                <c:pt idx="4198">
                  <c:v>0.6020836147314218</c:v>
                </c:pt>
                <c:pt idx="4199">
                  <c:v>0.59905632757398863</c:v>
                </c:pt>
                <c:pt idx="4200">
                  <c:v>0.59983184901929687</c:v>
                </c:pt>
                <c:pt idx="4201">
                  <c:v>0.59940387236528558</c:v>
                </c:pt>
                <c:pt idx="4202">
                  <c:v>0.60487846667829603</c:v>
                </c:pt>
                <c:pt idx="4203">
                  <c:v>0.60298134078012289</c:v>
                </c:pt>
                <c:pt idx="4204">
                  <c:v>0.60211965299234194</c:v>
                </c:pt>
                <c:pt idx="4205">
                  <c:v>0.59889979840715546</c:v>
                </c:pt>
                <c:pt idx="4206">
                  <c:v>0.52722259557743434</c:v>
                </c:pt>
                <c:pt idx="4207">
                  <c:v>0.53164064245591758</c:v>
                </c:pt>
                <c:pt idx="4208">
                  <c:v>0.54369407824773064</c:v>
                </c:pt>
                <c:pt idx="4209">
                  <c:v>0.55705661140819263</c:v>
                </c:pt>
                <c:pt idx="4210">
                  <c:v>0.54947054322768951</c:v>
                </c:pt>
                <c:pt idx="4211">
                  <c:v>0.56714132999697153</c:v>
                </c:pt>
                <c:pt idx="4212">
                  <c:v>0.58340528938416558</c:v>
                </c:pt>
                <c:pt idx="4213">
                  <c:v>0.58764114186070815</c:v>
                </c:pt>
                <c:pt idx="4214">
                  <c:v>0.59343038390967995</c:v>
                </c:pt>
                <c:pt idx="4215">
                  <c:v>0.59058380103259356</c:v>
                </c:pt>
                <c:pt idx="4216">
                  <c:v>0.59001068823001446</c:v>
                </c:pt>
                <c:pt idx="4217">
                  <c:v>0.58580559405582755</c:v>
                </c:pt>
                <c:pt idx="4218">
                  <c:v>0.57816945694065081</c:v>
                </c:pt>
                <c:pt idx="4219">
                  <c:v>0.57793122607523528</c:v>
                </c:pt>
                <c:pt idx="4220">
                  <c:v>0.58058363150552106</c:v>
                </c:pt>
                <c:pt idx="4221">
                  <c:v>0.57784343678203365</c:v>
                </c:pt>
                <c:pt idx="4222">
                  <c:v>0.56290099857349007</c:v>
                </c:pt>
                <c:pt idx="4223">
                  <c:v>0.555319693635978</c:v>
                </c:pt>
                <c:pt idx="4224">
                  <c:v>0.55962508571282066</c:v>
                </c:pt>
                <c:pt idx="4225">
                  <c:v>0.56539891567213829</c:v>
                </c:pt>
                <c:pt idx="4226">
                  <c:v>0.56605678822177652</c:v>
                </c:pt>
                <c:pt idx="4227">
                  <c:v>0.56934850502893652</c:v>
                </c:pt>
                <c:pt idx="4228">
                  <c:v>0.57134422856874112</c:v>
                </c:pt>
                <c:pt idx="4229">
                  <c:v>0.58927541718398335</c:v>
                </c:pt>
                <c:pt idx="4230">
                  <c:v>0.58961426392124838</c:v>
                </c:pt>
                <c:pt idx="4231">
                  <c:v>0.58487323449802808</c:v>
                </c:pt>
                <c:pt idx="4232">
                  <c:v>0.57323581634039134</c:v>
                </c:pt>
                <c:pt idx="4233">
                  <c:v>0.53795014600605129</c:v>
                </c:pt>
                <c:pt idx="4234">
                  <c:v>0.52059697370721825</c:v>
                </c:pt>
                <c:pt idx="4235">
                  <c:v>0.49302830294428951</c:v>
                </c:pt>
                <c:pt idx="4236">
                  <c:v>0.51453930941639237</c:v>
                </c:pt>
                <c:pt idx="4237">
                  <c:v>0.55737530195981067</c:v>
                </c:pt>
                <c:pt idx="4238">
                  <c:v>0.53314815641197832</c:v>
                </c:pt>
                <c:pt idx="4239">
                  <c:v>0.53954452133289565</c:v>
                </c:pt>
                <c:pt idx="4240">
                  <c:v>0.5106124642659069</c:v>
                </c:pt>
                <c:pt idx="4241">
                  <c:v>0.51227588678786162</c:v>
                </c:pt>
                <c:pt idx="4242">
                  <c:v>0.4900291547750984</c:v>
                </c:pt>
                <c:pt idx="4243">
                  <c:v>0.50041977333613985</c:v>
                </c:pt>
                <c:pt idx="4244">
                  <c:v>0.50335910047800192</c:v>
                </c:pt>
                <c:pt idx="4245">
                  <c:v>0.47899128517755152</c:v>
                </c:pt>
                <c:pt idx="4246">
                  <c:v>0.46498026282607802</c:v>
                </c:pt>
                <c:pt idx="4247">
                  <c:v>0.46226609962994775</c:v>
                </c:pt>
                <c:pt idx="4248">
                  <c:v>0.46312110582841065</c:v>
                </c:pt>
                <c:pt idx="4249">
                  <c:v>0.4808109672015089</c:v>
                </c:pt>
                <c:pt idx="4250">
                  <c:v>0.50920409484429829</c:v>
                </c:pt>
                <c:pt idx="4251">
                  <c:v>0.57545720895219243</c:v>
                </c:pt>
                <c:pt idx="4252">
                  <c:v>0.58658720130848652</c:v>
                </c:pt>
                <c:pt idx="4253">
                  <c:v>0.57956824866613621</c:v>
                </c:pt>
                <c:pt idx="4254">
                  <c:v>0.5791386073581839</c:v>
                </c:pt>
                <c:pt idx="4255">
                  <c:v>0.57899639541249659</c:v>
                </c:pt>
                <c:pt idx="4256">
                  <c:v>0.56688814487981753</c:v>
                </c:pt>
                <c:pt idx="4257">
                  <c:v>0.55824951587048988</c:v>
                </c:pt>
                <c:pt idx="4258">
                  <c:v>0.54111360337958903</c:v>
                </c:pt>
                <c:pt idx="4259">
                  <c:v>0.55265645004351616</c:v>
                </c:pt>
                <c:pt idx="4260">
                  <c:v>0.55485358370533822</c:v>
                </c:pt>
                <c:pt idx="4261">
                  <c:v>0.51972600614774489</c:v>
                </c:pt>
                <c:pt idx="4262">
                  <c:v>0.49685156565349337</c:v>
                </c:pt>
                <c:pt idx="4263">
                  <c:v>0.51648248364129368</c:v>
                </c:pt>
                <c:pt idx="4264">
                  <c:v>0.507373146032158</c:v>
                </c:pt>
                <c:pt idx="4265">
                  <c:v>0.49330611375628147</c:v>
                </c:pt>
                <c:pt idx="4266">
                  <c:v>0.49548440410929762</c:v>
                </c:pt>
                <c:pt idx="4267">
                  <c:v>0.52314555268386964</c:v>
                </c:pt>
                <c:pt idx="4268">
                  <c:v>0.53670005548680877</c:v>
                </c:pt>
                <c:pt idx="4269">
                  <c:v>0.5320636077841463</c:v>
                </c:pt>
                <c:pt idx="4270">
                  <c:v>0.50995700133739641</c:v>
                </c:pt>
                <c:pt idx="4271">
                  <c:v>0.48875006273200677</c:v>
                </c:pt>
                <c:pt idx="4272">
                  <c:v>0.47640835339981402</c:v>
                </c:pt>
                <c:pt idx="4273">
                  <c:v>0.48075994895304341</c:v>
                </c:pt>
                <c:pt idx="4274">
                  <c:v>0.47073080178282578</c:v>
                </c:pt>
                <c:pt idx="4275">
                  <c:v>0.46574757126634309</c:v>
                </c:pt>
                <c:pt idx="4276">
                  <c:v>0.47950990089868678</c:v>
                </c:pt>
                <c:pt idx="4277">
                  <c:v>0.50273727554870529</c:v>
                </c:pt>
                <c:pt idx="4278">
                  <c:v>0.49275330258395011</c:v>
                </c:pt>
                <c:pt idx="4279">
                  <c:v>0.4870543091580406</c:v>
                </c:pt>
                <c:pt idx="4280">
                  <c:v>0.50548173568433841</c:v>
                </c:pt>
                <c:pt idx="4281">
                  <c:v>0.5101619705705086</c:v>
                </c:pt>
                <c:pt idx="4282">
                  <c:v>0.5439968772441639</c:v>
                </c:pt>
                <c:pt idx="4283">
                  <c:v>0.52077823332083817</c:v>
                </c:pt>
                <c:pt idx="4284">
                  <c:v>0.51359463074730149</c:v>
                </c:pt>
                <c:pt idx="4285">
                  <c:v>0.48761707653653291</c:v>
                </c:pt>
                <c:pt idx="4286">
                  <c:v>0.4818546589951751</c:v>
                </c:pt>
                <c:pt idx="4287">
                  <c:v>0.4775934256546055</c:v>
                </c:pt>
                <c:pt idx="4288">
                  <c:v>0.49429731869309501</c:v>
                </c:pt>
                <c:pt idx="4289">
                  <c:v>0.48529229921867806</c:v>
                </c:pt>
                <c:pt idx="4290">
                  <c:v>0.47621168070310549</c:v>
                </c:pt>
                <c:pt idx="4291">
                  <c:v>0.47877041259389319</c:v>
                </c:pt>
                <c:pt idx="4292">
                  <c:v>0.513857442043124</c:v>
                </c:pt>
                <c:pt idx="4293">
                  <c:v>0.50821826213319066</c:v>
                </c:pt>
                <c:pt idx="4294">
                  <c:v>0.50224850244021069</c:v>
                </c:pt>
                <c:pt idx="4295">
                  <c:v>0.511254179801229</c:v>
                </c:pt>
                <c:pt idx="4296">
                  <c:v>0.48584698490990152</c:v>
                </c:pt>
                <c:pt idx="4297">
                  <c:v>0.49363296359247955</c:v>
                </c:pt>
                <c:pt idx="4298">
                  <c:v>-1.2870308277487497</c:v>
                </c:pt>
                <c:pt idx="4299">
                  <c:v>-4.2553600849570969</c:v>
                </c:pt>
                <c:pt idx="4300">
                  <c:v>-3.3550134164930507</c:v>
                </c:pt>
                <c:pt idx="4301">
                  <c:v>-3.3958208209926224</c:v>
                </c:pt>
                <c:pt idx="4302">
                  <c:v>-3.4358159489727891</c:v>
                </c:pt>
                <c:pt idx="4303">
                  <c:v>-3.4730163488837582</c:v>
                </c:pt>
                <c:pt idx="4304">
                  <c:v>-3.5183500958698541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-10.070991839522481</c:v>
                </c:pt>
                <c:pt idx="4309">
                  <c:v>-16.432009137778344</c:v>
                </c:pt>
                <c:pt idx="4310">
                  <c:v>-34.462596098619237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-47.606985587075208</c:v>
                </c:pt>
                <c:pt idx="4323">
                  <c:v>-42.994343952070402</c:v>
                </c:pt>
                <c:pt idx="4324">
                  <c:v>-38.715477953137508</c:v>
                </c:pt>
                <c:pt idx="4325">
                  <c:v>-48.991483885869748</c:v>
                </c:pt>
                <c:pt idx="4326">
                  <c:v>-34.945484841835395</c:v>
                </c:pt>
                <c:pt idx="4327">
                  <c:v>-105.56094013591648</c:v>
                </c:pt>
                <c:pt idx="4328">
                  <c:v>-3.6646838642381501</c:v>
                </c:pt>
                <c:pt idx="4329">
                  <c:v>0</c:v>
                </c:pt>
                <c:pt idx="4330">
                  <c:v>0</c:v>
                </c:pt>
                <c:pt idx="4331">
                  <c:v>-3.6637930404714965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10.161566774843045</c:v>
                </c:pt>
                <c:pt idx="4342">
                  <c:v>41.968517888940397</c:v>
                </c:pt>
                <c:pt idx="4343">
                  <c:v>-3.3295549349510849</c:v>
                </c:pt>
                <c:pt idx="4344">
                  <c:v>5.1673861114058637</c:v>
                </c:pt>
                <c:pt idx="4345">
                  <c:v>2.077163940580077</c:v>
                </c:pt>
                <c:pt idx="4346">
                  <c:v>0</c:v>
                </c:pt>
                <c:pt idx="4347">
                  <c:v>3.2143199686022892</c:v>
                </c:pt>
                <c:pt idx="4348">
                  <c:v>2.6213113747988466</c:v>
                </c:pt>
                <c:pt idx="4349">
                  <c:v>0</c:v>
                </c:pt>
                <c:pt idx="4350">
                  <c:v>0</c:v>
                </c:pt>
                <c:pt idx="4351">
                  <c:v>-441.31925882957131</c:v>
                </c:pt>
                <c:pt idx="4352">
                  <c:v>13.420005853233153</c:v>
                </c:pt>
                <c:pt idx="4353">
                  <c:v>0</c:v>
                </c:pt>
                <c:pt idx="4354">
                  <c:v>0</c:v>
                </c:pt>
                <c:pt idx="4355">
                  <c:v>-18.41463090451446</c:v>
                </c:pt>
                <c:pt idx="4356">
                  <c:v>-18.364835949882057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-3.4245456021648426</c:v>
                </c:pt>
                <c:pt idx="4362">
                  <c:v>0</c:v>
                </c:pt>
                <c:pt idx="4363">
                  <c:v>0</c:v>
                </c:pt>
                <c:pt idx="4364">
                  <c:v>-3.3516659021026203</c:v>
                </c:pt>
                <c:pt idx="4365">
                  <c:v>0</c:v>
                </c:pt>
                <c:pt idx="4366">
                  <c:v>-3.332731162686962</c:v>
                </c:pt>
                <c:pt idx="4367">
                  <c:v>-3.3279418305261688</c:v>
                </c:pt>
                <c:pt idx="4368">
                  <c:v>-3.3266063549710783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-3.3431082495971793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-4.3218183800663965</c:v>
                </c:pt>
                <c:pt idx="4383">
                  <c:v>-3.7765910193264847</c:v>
                </c:pt>
                <c:pt idx="4384">
                  <c:v>-2.3775117007659721</c:v>
                </c:pt>
                <c:pt idx="4385">
                  <c:v>-3.0621643242993302</c:v>
                </c:pt>
                <c:pt idx="4386">
                  <c:v>-3.2350446291801092</c:v>
                </c:pt>
                <c:pt idx="4387">
                  <c:v>-3.0840533880063981</c:v>
                </c:pt>
                <c:pt idx="4388">
                  <c:v>-2.9438505718668679</c:v>
                </c:pt>
                <c:pt idx="4389">
                  <c:v>-2.8131146698724199</c:v>
                </c:pt>
                <c:pt idx="4390">
                  <c:v>-2.6909940395036305</c:v>
                </c:pt>
                <c:pt idx="4391">
                  <c:v>-2.5765390691764987</c:v>
                </c:pt>
                <c:pt idx="4392">
                  <c:v>-2.4695348259802015</c:v>
                </c:pt>
                <c:pt idx="4393">
                  <c:v>-2.3580561264953888</c:v>
                </c:pt>
                <c:pt idx="4394">
                  <c:v>-0.29569130908326069</c:v>
                </c:pt>
                <c:pt idx="4395">
                  <c:v>0.54387940666181622</c:v>
                </c:pt>
                <c:pt idx="4396">
                  <c:v>0.57828149458781564</c:v>
                </c:pt>
                <c:pt idx="4397">
                  <c:v>0.57885294839131296</c:v>
                </c:pt>
                <c:pt idx="4398">
                  <c:v>0.57132364309840611</c:v>
                </c:pt>
                <c:pt idx="4399">
                  <c:v>0.56994996738536829</c:v>
                </c:pt>
                <c:pt idx="4400">
                  <c:v>0.57018949377360684</c:v>
                </c:pt>
                <c:pt idx="4401">
                  <c:v>0.57980868765098004</c:v>
                </c:pt>
                <c:pt idx="4402">
                  <c:v>0.56210605830693583</c:v>
                </c:pt>
                <c:pt idx="4403">
                  <c:v>0.56465965256379969</c:v>
                </c:pt>
                <c:pt idx="4404">
                  <c:v>0.56106037400159536</c:v>
                </c:pt>
                <c:pt idx="4405">
                  <c:v>0.56263464701936006</c:v>
                </c:pt>
                <c:pt idx="4406">
                  <c:v>0.57506096672563245</c:v>
                </c:pt>
                <c:pt idx="4407">
                  <c:v>0.58438287203910289</c:v>
                </c:pt>
                <c:pt idx="4408">
                  <c:v>0.56801762910451092</c:v>
                </c:pt>
                <c:pt idx="4409">
                  <c:v>0.57005011867654287</c:v>
                </c:pt>
                <c:pt idx="4410">
                  <c:v>0.57065737851533049</c:v>
                </c:pt>
                <c:pt idx="4411">
                  <c:v>0.56771610825753971</c:v>
                </c:pt>
                <c:pt idx="4412">
                  <c:v>0.56455178190927879</c:v>
                </c:pt>
                <c:pt idx="4413">
                  <c:v>0.5812422551787344</c:v>
                </c:pt>
                <c:pt idx="4414">
                  <c:v>0.57019474505832035</c:v>
                </c:pt>
                <c:pt idx="4415">
                  <c:v>0.56788782208124822</c:v>
                </c:pt>
                <c:pt idx="4416">
                  <c:v>0.55522325028295194</c:v>
                </c:pt>
                <c:pt idx="4417">
                  <c:v>0.57341836289956116</c:v>
                </c:pt>
                <c:pt idx="4418">
                  <c:v>0.55748407209715811</c:v>
                </c:pt>
                <c:pt idx="4419">
                  <c:v>0.54761503358371755</c:v>
                </c:pt>
                <c:pt idx="4420">
                  <c:v>0.56054567195503713</c:v>
                </c:pt>
                <c:pt idx="4421">
                  <c:v>0.56420457430321824</c:v>
                </c:pt>
                <c:pt idx="4422">
                  <c:v>0.55940826384235498</c:v>
                </c:pt>
                <c:pt idx="4423">
                  <c:v>0.56879741711200527</c:v>
                </c:pt>
                <c:pt idx="4424">
                  <c:v>0.57415400005474482</c:v>
                </c:pt>
                <c:pt idx="4425">
                  <c:v>0.58732880856194802</c:v>
                </c:pt>
                <c:pt idx="4426">
                  <c:v>0.55365346812802263</c:v>
                </c:pt>
                <c:pt idx="4427">
                  <c:v>0.56813200476241199</c:v>
                </c:pt>
                <c:pt idx="4428">
                  <c:v>0.5523832152944701</c:v>
                </c:pt>
                <c:pt idx="4429">
                  <c:v>0.5692805532529791</c:v>
                </c:pt>
                <c:pt idx="4430">
                  <c:v>0.5588594729296541</c:v>
                </c:pt>
                <c:pt idx="4431">
                  <c:v>0.56746297849404403</c:v>
                </c:pt>
                <c:pt idx="4432">
                  <c:v>0.55445499093007067</c:v>
                </c:pt>
                <c:pt idx="4433">
                  <c:v>0.5524166943864518</c:v>
                </c:pt>
                <c:pt idx="4434">
                  <c:v>0.56841858082361796</c:v>
                </c:pt>
                <c:pt idx="4435">
                  <c:v>0.57172425519039982</c:v>
                </c:pt>
                <c:pt idx="4436">
                  <c:v>0.54564505397317808</c:v>
                </c:pt>
                <c:pt idx="4437">
                  <c:v>0.54227285209464149</c:v>
                </c:pt>
                <c:pt idx="4438">
                  <c:v>0.54591775721646496</c:v>
                </c:pt>
                <c:pt idx="4439">
                  <c:v>0.54711310150829007</c:v>
                </c:pt>
                <c:pt idx="4440">
                  <c:v>0.53920867160905561</c:v>
                </c:pt>
                <c:pt idx="4441">
                  <c:v>0.56457163851820547</c:v>
                </c:pt>
                <c:pt idx="4442">
                  <c:v>0.5635209781028262</c:v>
                </c:pt>
                <c:pt idx="4443">
                  <c:v>0.57566158522094124</c:v>
                </c:pt>
                <c:pt idx="4444">
                  <c:v>0.56631697824536387</c:v>
                </c:pt>
                <c:pt idx="4445">
                  <c:v>0.57922231170696992</c:v>
                </c:pt>
                <c:pt idx="4446">
                  <c:v>0.56862597766540912</c:v>
                </c:pt>
                <c:pt idx="4447">
                  <c:v>0.56708608109901659</c:v>
                </c:pt>
                <c:pt idx="4448">
                  <c:v>0.54919479974320462</c:v>
                </c:pt>
                <c:pt idx="4449">
                  <c:v>0.57100709185435328</c:v>
                </c:pt>
                <c:pt idx="4450">
                  <c:v>0.57658825592250729</c:v>
                </c:pt>
                <c:pt idx="4451">
                  <c:v>0.57699289509995533</c:v>
                </c:pt>
                <c:pt idx="4452">
                  <c:v>0.57751619914927188</c:v>
                </c:pt>
                <c:pt idx="4453">
                  <c:v>0.58751420524006914</c:v>
                </c:pt>
                <c:pt idx="4454">
                  <c:v>0.56072633515271009</c:v>
                </c:pt>
                <c:pt idx="4455">
                  <c:v>0.58664541146984939</c:v>
                </c:pt>
                <c:pt idx="4456">
                  <c:v>0.58126008902086279</c:v>
                </c:pt>
                <c:pt idx="4457">
                  <c:v>0.58446468531149154</c:v>
                </c:pt>
                <c:pt idx="4458">
                  <c:v>0.57642513507058024</c:v>
                </c:pt>
                <c:pt idx="4459">
                  <c:v>0.58197288322123608</c:v>
                </c:pt>
                <c:pt idx="4460">
                  <c:v>0.58737224227131335</c:v>
                </c:pt>
                <c:pt idx="4461">
                  <c:v>0.58568015973000154</c:v>
                </c:pt>
                <c:pt idx="4462">
                  <c:v>0.57060238433786925</c:v>
                </c:pt>
                <c:pt idx="4463">
                  <c:v>0.56140181867629069</c:v>
                </c:pt>
                <c:pt idx="4464">
                  <c:v>0.57046371574779475</c:v>
                </c:pt>
                <c:pt idx="4465">
                  <c:v>0.56693968145688289</c:v>
                </c:pt>
                <c:pt idx="4466">
                  <c:v>0.57877611742700019</c:v>
                </c:pt>
                <c:pt idx="4467">
                  <c:v>0.59928065945557363</c:v>
                </c:pt>
                <c:pt idx="4468">
                  <c:v>0.61243973570242927</c:v>
                </c:pt>
                <c:pt idx="4469">
                  <c:v>0.58874011353374989</c:v>
                </c:pt>
                <c:pt idx="4470">
                  <c:v>0.59603347981750632</c:v>
                </c:pt>
                <c:pt idx="4471">
                  <c:v>0.59596223286749861</c:v>
                </c:pt>
                <c:pt idx="4472">
                  <c:v>0.60556028551659724</c:v>
                </c:pt>
                <c:pt idx="4473">
                  <c:v>0.5803203905894232</c:v>
                </c:pt>
                <c:pt idx="4474">
                  <c:v>0.57787022378199526</c:v>
                </c:pt>
                <c:pt idx="4475">
                  <c:v>0.58858576519602612</c:v>
                </c:pt>
                <c:pt idx="4476">
                  <c:v>0.584742987239672</c:v>
                </c:pt>
                <c:pt idx="4477">
                  <c:v>0.57979285927867319</c:v>
                </c:pt>
                <c:pt idx="4478">
                  <c:v>0.5806593073386197</c:v>
                </c:pt>
                <c:pt idx="4479">
                  <c:v>0.58351051106731644</c:v>
                </c:pt>
                <c:pt idx="4480">
                  <c:v>0.58526063089695735</c:v>
                </c:pt>
                <c:pt idx="4481">
                  <c:v>0.55584194774535844</c:v>
                </c:pt>
                <c:pt idx="4482">
                  <c:v>0.5613199337744792</c:v>
                </c:pt>
                <c:pt idx="4483">
                  <c:v>0.56804723740344321</c:v>
                </c:pt>
                <c:pt idx="4484">
                  <c:v>0.57446873987110192</c:v>
                </c:pt>
                <c:pt idx="4485">
                  <c:v>0.54147960584430355</c:v>
                </c:pt>
                <c:pt idx="4486">
                  <c:v>0.55314873884143589</c:v>
                </c:pt>
                <c:pt idx="4487">
                  <c:v>0.57542132977668137</c:v>
                </c:pt>
                <c:pt idx="4488">
                  <c:v>0.58273790061768094</c:v>
                </c:pt>
                <c:pt idx="4489">
                  <c:v>0.58495145717377983</c:v>
                </c:pt>
                <c:pt idx="4490">
                  <c:v>0.58988276111553772</c:v>
                </c:pt>
                <c:pt idx="4491">
                  <c:v>0.57829555367612506</c:v>
                </c:pt>
                <c:pt idx="4492">
                  <c:v>0.58065429680085523</c:v>
                </c:pt>
                <c:pt idx="4493">
                  <c:v>0.58913914957548263</c:v>
                </c:pt>
                <c:pt idx="4494">
                  <c:v>0.58048331598359115</c:v>
                </c:pt>
                <c:pt idx="4495">
                  <c:v>0.58896668139305353</c:v>
                </c:pt>
                <c:pt idx="4496">
                  <c:v>0.5507722581612543</c:v>
                </c:pt>
                <c:pt idx="4497">
                  <c:v>0.51874688981550021</c:v>
                </c:pt>
                <c:pt idx="4498">
                  <c:v>0.55988799347051099</c:v>
                </c:pt>
                <c:pt idx="4499">
                  <c:v>0.58016245723942694</c:v>
                </c:pt>
                <c:pt idx="4500">
                  <c:v>0.54288706566435807</c:v>
                </c:pt>
                <c:pt idx="4501">
                  <c:v>0.56403298716868466</c:v>
                </c:pt>
                <c:pt idx="4502">
                  <c:v>0.53287885346897368</c:v>
                </c:pt>
                <c:pt idx="4503">
                  <c:v>0.56512074928231049</c:v>
                </c:pt>
                <c:pt idx="4504">
                  <c:v>0.56956300217256417</c:v>
                </c:pt>
                <c:pt idx="4505">
                  <c:v>0.5551633139345693</c:v>
                </c:pt>
                <c:pt idx="4506">
                  <c:v>0.54043789556038635</c:v>
                </c:pt>
                <c:pt idx="4507">
                  <c:v>0.56081573218778102</c:v>
                </c:pt>
                <c:pt idx="4508">
                  <c:v>0.55400032540209532</c:v>
                </c:pt>
                <c:pt idx="4509">
                  <c:v>0.54170604143355372</c:v>
                </c:pt>
                <c:pt idx="4510">
                  <c:v>0.54335920069145316</c:v>
                </c:pt>
                <c:pt idx="4511">
                  <c:v>0.54606479539789876</c:v>
                </c:pt>
                <c:pt idx="4512">
                  <c:v>0.54386834150937469</c:v>
                </c:pt>
                <c:pt idx="4513">
                  <c:v>0.54352475356505348</c:v>
                </c:pt>
                <c:pt idx="4514">
                  <c:v>0.54361259819987562</c:v>
                </c:pt>
                <c:pt idx="4515">
                  <c:v>0.55396677692274043</c:v>
                </c:pt>
                <c:pt idx="4516">
                  <c:v>0.54910696314324658</c:v>
                </c:pt>
                <c:pt idx="4517">
                  <c:v>0.56276999291269891</c:v>
                </c:pt>
                <c:pt idx="4518">
                  <c:v>0.56369416606352296</c:v>
                </c:pt>
                <c:pt idx="4519">
                  <c:v>0.55550745268520563</c:v>
                </c:pt>
                <c:pt idx="4520">
                  <c:v>0.55280805617351403</c:v>
                </c:pt>
                <c:pt idx="4521">
                  <c:v>0.55391918512418392</c:v>
                </c:pt>
                <c:pt idx="4522">
                  <c:v>0.55966155929979944</c:v>
                </c:pt>
                <c:pt idx="4523">
                  <c:v>0.55249052915476604</c:v>
                </c:pt>
                <c:pt idx="4524">
                  <c:v>0.51604790015351232</c:v>
                </c:pt>
                <c:pt idx="4525">
                  <c:v>0.51841366357465668</c:v>
                </c:pt>
                <c:pt idx="4526">
                  <c:v>0.50879651797071435</c:v>
                </c:pt>
                <c:pt idx="4527">
                  <c:v>0.47589047904815535</c:v>
                </c:pt>
                <c:pt idx="4528">
                  <c:v>0.48452420861494727</c:v>
                </c:pt>
                <c:pt idx="4529">
                  <c:v>0.47734920936266378</c:v>
                </c:pt>
                <c:pt idx="4530">
                  <c:v>0.47181821110237415</c:v>
                </c:pt>
                <c:pt idx="4531">
                  <c:v>0.48030582839763414</c:v>
                </c:pt>
                <c:pt idx="4532">
                  <c:v>0.49279783826531093</c:v>
                </c:pt>
                <c:pt idx="4533">
                  <c:v>0.49528319924322889</c:v>
                </c:pt>
                <c:pt idx="4534">
                  <c:v>0.49997638162887664</c:v>
                </c:pt>
                <c:pt idx="4535">
                  <c:v>0.48835091776327549</c:v>
                </c:pt>
                <c:pt idx="4536">
                  <c:v>0.50955527811917767</c:v>
                </c:pt>
                <c:pt idx="4537">
                  <c:v>0.54760677293769155</c:v>
                </c:pt>
                <c:pt idx="4538">
                  <c:v>0.57470701848861094</c:v>
                </c:pt>
                <c:pt idx="4539">
                  <c:v>0.58386557117819482</c:v>
                </c:pt>
                <c:pt idx="4540">
                  <c:v>0.5752750610711449</c:v>
                </c:pt>
                <c:pt idx="4541">
                  <c:v>0.57900755081853195</c:v>
                </c:pt>
                <c:pt idx="4542">
                  <c:v>0.57313895683749638</c:v>
                </c:pt>
                <c:pt idx="4543">
                  <c:v>0.57105005028008293</c:v>
                </c:pt>
                <c:pt idx="4544">
                  <c:v>0.57044101476668707</c:v>
                </c:pt>
                <c:pt idx="4545">
                  <c:v>0.56023146375286481</c:v>
                </c:pt>
                <c:pt idx="4546">
                  <c:v>0.53371289520396603</c:v>
                </c:pt>
                <c:pt idx="4547">
                  <c:v>0.52050199206576664</c:v>
                </c:pt>
                <c:pt idx="4548">
                  <c:v>0.53875598146989268</c:v>
                </c:pt>
                <c:pt idx="4549">
                  <c:v>0.53599614078805147</c:v>
                </c:pt>
                <c:pt idx="4550">
                  <c:v>0.53981970967574988</c:v>
                </c:pt>
                <c:pt idx="4551">
                  <c:v>0.57245769655436363</c:v>
                </c:pt>
                <c:pt idx="4552">
                  <c:v>0.57738226022795203</c:v>
                </c:pt>
                <c:pt idx="4553">
                  <c:v>0.60357953698034961</c:v>
                </c:pt>
                <c:pt idx="4554">
                  <c:v>0.57905733541782411</c:v>
                </c:pt>
                <c:pt idx="4555">
                  <c:v>0.5851548025012846</c:v>
                </c:pt>
                <c:pt idx="4556">
                  <c:v>0.60148030690604137</c:v>
                </c:pt>
                <c:pt idx="4557">
                  <c:v>0.57190057223115009</c:v>
                </c:pt>
                <c:pt idx="4558">
                  <c:v>0.58613106225158229</c:v>
                </c:pt>
                <c:pt idx="4559">
                  <c:v>0.58356428664462745</c:v>
                </c:pt>
                <c:pt idx="4560">
                  <c:v>0.57832286581908321</c:v>
                </c:pt>
                <c:pt idx="4561">
                  <c:v>0.59417347136341214</c:v>
                </c:pt>
                <c:pt idx="4562">
                  <c:v>0.57930027800813477</c:v>
                </c:pt>
                <c:pt idx="4563">
                  <c:v>0.58122055383974047</c:v>
                </c:pt>
                <c:pt idx="4564">
                  <c:v>0.58212050591860232</c:v>
                </c:pt>
                <c:pt idx="4565">
                  <c:v>0.58432808286197202</c:v>
                </c:pt>
                <c:pt idx="4566">
                  <c:v>0.58142822403887573</c:v>
                </c:pt>
                <c:pt idx="4567">
                  <c:v>0.58631995152782745</c:v>
                </c:pt>
                <c:pt idx="4568">
                  <c:v>0.60180204258922199</c:v>
                </c:pt>
                <c:pt idx="4569">
                  <c:v>0.58747727065854793</c:v>
                </c:pt>
                <c:pt idx="4570">
                  <c:v>0.57822514302268957</c:v>
                </c:pt>
                <c:pt idx="4571">
                  <c:v>0.59009539175838255</c:v>
                </c:pt>
                <c:pt idx="4572">
                  <c:v>0.55458013057649602</c:v>
                </c:pt>
                <c:pt idx="4573">
                  <c:v>0.5623101395118415</c:v>
                </c:pt>
                <c:pt idx="4574">
                  <c:v>0.58727798937156672</c:v>
                </c:pt>
                <c:pt idx="4575">
                  <c:v>0.5952469227761118</c:v>
                </c:pt>
                <c:pt idx="4576">
                  <c:v>0.59112498070253727</c:v>
                </c:pt>
                <c:pt idx="4577">
                  <c:v>0.59170189176471122</c:v>
                </c:pt>
                <c:pt idx="4578">
                  <c:v>0.60321416365917324</c:v>
                </c:pt>
                <c:pt idx="4579">
                  <c:v>0.6026765498918496</c:v>
                </c:pt>
                <c:pt idx="4580">
                  <c:v>0.58860113691048221</c:v>
                </c:pt>
                <c:pt idx="4581">
                  <c:v>0.58841314863578631</c:v>
                </c:pt>
                <c:pt idx="4582">
                  <c:v>0.58284952188767136</c:v>
                </c:pt>
                <c:pt idx="4583">
                  <c:v>0.58518392480727521</c:v>
                </c:pt>
                <c:pt idx="4584">
                  <c:v>0.58361410776714684</c:v>
                </c:pt>
                <c:pt idx="4585">
                  <c:v>0.58336620698451003</c:v>
                </c:pt>
                <c:pt idx="4586">
                  <c:v>0.58416192526370447</c:v>
                </c:pt>
                <c:pt idx="4587">
                  <c:v>0.58475085182236042</c:v>
                </c:pt>
                <c:pt idx="4588">
                  <c:v>0.58687983366781515</c:v>
                </c:pt>
                <c:pt idx="4589">
                  <c:v>0.5849744380188705</c:v>
                </c:pt>
                <c:pt idx="4590">
                  <c:v>0.58900620124812408</c:v>
                </c:pt>
                <c:pt idx="4591">
                  <c:v>0.58282008440064037</c:v>
                </c:pt>
                <c:pt idx="4592">
                  <c:v>0.58535812769103646</c:v>
                </c:pt>
                <c:pt idx="4593">
                  <c:v>0.59108072549169899</c:v>
                </c:pt>
                <c:pt idx="4594">
                  <c:v>0.60049717098921762</c:v>
                </c:pt>
                <c:pt idx="4595">
                  <c:v>0.6008563871073429</c:v>
                </c:pt>
                <c:pt idx="4596">
                  <c:v>0.58448784666159015</c:v>
                </c:pt>
                <c:pt idx="4597">
                  <c:v>0.58220213763109552</c:v>
                </c:pt>
                <c:pt idx="4598">
                  <c:v>0.58174409530058691</c:v>
                </c:pt>
                <c:pt idx="4599">
                  <c:v>0.58292937849449422</c:v>
                </c:pt>
                <c:pt idx="4600">
                  <c:v>0.58135944849944832</c:v>
                </c:pt>
                <c:pt idx="4601">
                  <c:v>0.5828999264888326</c:v>
                </c:pt>
                <c:pt idx="4602">
                  <c:v>0.58840366134104893</c:v>
                </c:pt>
                <c:pt idx="4603">
                  <c:v>0.58361267535585615</c:v>
                </c:pt>
                <c:pt idx="4604">
                  <c:v>0.58200531029568003</c:v>
                </c:pt>
                <c:pt idx="4605">
                  <c:v>0.57356175825866496</c:v>
                </c:pt>
                <c:pt idx="4606">
                  <c:v>0.57856769977125611</c:v>
                </c:pt>
                <c:pt idx="4607">
                  <c:v>0.58522455243826521</c:v>
                </c:pt>
                <c:pt idx="4608">
                  <c:v>0.58573911859929473</c:v>
                </c:pt>
                <c:pt idx="4609">
                  <c:v>0.58711270540190774</c:v>
                </c:pt>
                <c:pt idx="4610">
                  <c:v>0.58683039585206942</c:v>
                </c:pt>
                <c:pt idx="4611">
                  <c:v>0.57959260915590105</c:v>
                </c:pt>
                <c:pt idx="4612">
                  <c:v>0.54889912617370151</c:v>
                </c:pt>
                <c:pt idx="4613">
                  <c:v>0.54827977744321887</c:v>
                </c:pt>
                <c:pt idx="4614">
                  <c:v>0.54706903090739212</c:v>
                </c:pt>
                <c:pt idx="4615">
                  <c:v>0.55547763725923671</c:v>
                </c:pt>
                <c:pt idx="4616">
                  <c:v>0.57773837656796811</c:v>
                </c:pt>
                <c:pt idx="4617">
                  <c:v>0.5836638933782301</c:v>
                </c:pt>
                <c:pt idx="4618">
                  <c:v>0.58550019999706104</c:v>
                </c:pt>
                <c:pt idx="4619">
                  <c:v>0.59193495235763416</c:v>
                </c:pt>
                <c:pt idx="4620">
                  <c:v>0.59028146701982998</c:v>
                </c:pt>
                <c:pt idx="4621">
                  <c:v>0.58952407529522044</c:v>
                </c:pt>
                <c:pt idx="4622">
                  <c:v>0.5817459296613483</c:v>
                </c:pt>
                <c:pt idx="4623">
                  <c:v>0.58118768896126605</c:v>
                </c:pt>
                <c:pt idx="4624">
                  <c:v>0.58324894415024253</c:v>
                </c:pt>
                <c:pt idx="4625">
                  <c:v>0.58547022106258451</c:v>
                </c:pt>
                <c:pt idx="4626">
                  <c:v>0.58847578321472516</c:v>
                </c:pt>
                <c:pt idx="4627">
                  <c:v>0.59290356675881484</c:v>
                </c:pt>
                <c:pt idx="4628">
                  <c:v>0.58883621110004203</c:v>
                </c:pt>
                <c:pt idx="4629">
                  <c:v>0.58774681291594033</c:v>
                </c:pt>
                <c:pt idx="4630">
                  <c:v>0.595247050468102</c:v>
                </c:pt>
                <c:pt idx="4631">
                  <c:v>0.59527222942829783</c:v>
                </c:pt>
                <c:pt idx="4632">
                  <c:v>0.59538952495813491</c:v>
                </c:pt>
                <c:pt idx="4633">
                  <c:v>0.59116122048438524</c:v>
                </c:pt>
                <c:pt idx="4634">
                  <c:v>0.58783857214958657</c:v>
                </c:pt>
                <c:pt idx="4635">
                  <c:v>0.58711964622549939</c:v>
                </c:pt>
                <c:pt idx="4636">
                  <c:v>0.58653386292932674</c:v>
                </c:pt>
                <c:pt idx="4637">
                  <c:v>0.58651913941510547</c:v>
                </c:pt>
                <c:pt idx="4638">
                  <c:v>0.59080612180452463</c:v>
                </c:pt>
                <c:pt idx="4639">
                  <c:v>0.58841476130393233</c:v>
                </c:pt>
                <c:pt idx="4640">
                  <c:v>0.5880901243915273</c:v>
                </c:pt>
                <c:pt idx="4641">
                  <c:v>0.58315768393952416</c:v>
                </c:pt>
                <c:pt idx="4642">
                  <c:v>0.59280820286462321</c:v>
                </c:pt>
                <c:pt idx="4643">
                  <c:v>0.58503421699281688</c:v>
                </c:pt>
                <c:pt idx="4644">
                  <c:v>0.57066424395841475</c:v>
                </c:pt>
                <c:pt idx="4645">
                  <c:v>0.58348813261325216</c:v>
                </c:pt>
                <c:pt idx="4646">
                  <c:v>0.51201161348557056</c:v>
                </c:pt>
                <c:pt idx="4647">
                  <c:v>-8.2777798328017376</c:v>
                </c:pt>
                <c:pt idx="4648">
                  <c:v>-4.0159408032961101</c:v>
                </c:pt>
                <c:pt idx="4649">
                  <c:v>-3.9097031073274748</c:v>
                </c:pt>
                <c:pt idx="4650">
                  <c:v>-3.8076871421506224</c:v>
                </c:pt>
                <c:pt idx="4651">
                  <c:v>-3.702832685374541</c:v>
                </c:pt>
                <c:pt idx="4652">
                  <c:v>-3.6015390163429899</c:v>
                </c:pt>
                <c:pt idx="4653">
                  <c:v>-3.5149185516004517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-8.9640615578313473E-2</c:v>
                </c:pt>
                <c:pt idx="4691">
                  <c:v>0.54126963306791909</c:v>
                </c:pt>
                <c:pt idx="4692">
                  <c:v>0.56936511962023217</c:v>
                </c:pt>
                <c:pt idx="4693">
                  <c:v>0.5749650741184944</c:v>
                </c:pt>
                <c:pt idx="4694">
                  <c:v>0.58223784589863614</c:v>
                </c:pt>
                <c:pt idx="4695">
                  <c:v>0.60525906081735148</c:v>
                </c:pt>
                <c:pt idx="4696">
                  <c:v>0.59649594618990809</c:v>
                </c:pt>
                <c:pt idx="4697">
                  <c:v>0.59423547468672211</c:v>
                </c:pt>
                <c:pt idx="4698">
                  <c:v>0.60572511165805587</c:v>
                </c:pt>
                <c:pt idx="4699">
                  <c:v>0.62493136731023791</c:v>
                </c:pt>
                <c:pt idx="4700">
                  <c:v>0.6277113147349801</c:v>
                </c:pt>
                <c:pt idx="4701">
                  <c:v>0.62663099825000779</c:v>
                </c:pt>
                <c:pt idx="4702">
                  <c:v>0.62275302632113383</c:v>
                </c:pt>
                <c:pt idx="4703">
                  <c:v>0.62787185565095449</c:v>
                </c:pt>
                <c:pt idx="4704">
                  <c:v>0.61215803982834804</c:v>
                </c:pt>
                <c:pt idx="4705">
                  <c:v>0.59360495246432265</c:v>
                </c:pt>
                <c:pt idx="4706">
                  <c:v>0.60670962006204776</c:v>
                </c:pt>
                <c:pt idx="4707">
                  <c:v>0.61718969633863541</c:v>
                </c:pt>
                <c:pt idx="4708">
                  <c:v>0.61604704035169122</c:v>
                </c:pt>
                <c:pt idx="4709">
                  <c:v>0.61545112228353072</c:v>
                </c:pt>
                <c:pt idx="4710">
                  <c:v>0.61492644919562323</c:v>
                </c:pt>
                <c:pt idx="4711">
                  <c:v>0.61981308462494333</c:v>
                </c:pt>
                <c:pt idx="4712">
                  <c:v>0.58226747545179169</c:v>
                </c:pt>
                <c:pt idx="4713">
                  <c:v>0.59480805328899911</c:v>
                </c:pt>
                <c:pt idx="4714">
                  <c:v>0.59283098775023169</c:v>
                </c:pt>
                <c:pt idx="4715">
                  <c:v>0.59175437571950695</c:v>
                </c:pt>
                <c:pt idx="4716">
                  <c:v>0.58641822075021144</c:v>
                </c:pt>
                <c:pt idx="4717">
                  <c:v>0.58366764792555625</c:v>
                </c:pt>
                <c:pt idx="4718">
                  <c:v>0.58999102395137215</c:v>
                </c:pt>
                <c:pt idx="4719">
                  <c:v>0.58089398935923697</c:v>
                </c:pt>
                <c:pt idx="4720">
                  <c:v>0.58099964733571452</c:v>
                </c:pt>
                <c:pt idx="4721">
                  <c:v>0.58484643705063388</c:v>
                </c:pt>
                <c:pt idx="4722">
                  <c:v>0.58601899100578214</c:v>
                </c:pt>
                <c:pt idx="4723">
                  <c:v>0.5763151976204971</c:v>
                </c:pt>
                <c:pt idx="4724">
                  <c:v>0.57862424177069915</c:v>
                </c:pt>
                <c:pt idx="4725">
                  <c:v>0.57824966066023242</c:v>
                </c:pt>
                <c:pt idx="4726">
                  <c:v>0.57757760136387115</c:v>
                </c:pt>
                <c:pt idx="4727">
                  <c:v>0.57580218183999465</c:v>
                </c:pt>
                <c:pt idx="4728">
                  <c:v>0.57396076567427867</c:v>
                </c:pt>
                <c:pt idx="4729">
                  <c:v>0.57143353718106027</c:v>
                </c:pt>
                <c:pt idx="4730">
                  <c:v>0.57377398973185711</c:v>
                </c:pt>
                <c:pt idx="4731">
                  <c:v>0.5762679687844946</c:v>
                </c:pt>
                <c:pt idx="4732">
                  <c:v>0.57819785507108656</c:v>
                </c:pt>
                <c:pt idx="4733">
                  <c:v>0.57976417555488702</c:v>
                </c:pt>
                <c:pt idx="4734">
                  <c:v>0.57523162526055083</c:v>
                </c:pt>
                <c:pt idx="4735">
                  <c:v>0.57631175496181786</c:v>
                </c:pt>
                <c:pt idx="4736">
                  <c:v>0.58948692886947507</c:v>
                </c:pt>
                <c:pt idx="4737">
                  <c:v>0.59982689243364651</c:v>
                </c:pt>
                <c:pt idx="4738">
                  <c:v>0.59844696697059274</c:v>
                </c:pt>
                <c:pt idx="4739">
                  <c:v>0.60604549565079269</c:v>
                </c:pt>
                <c:pt idx="4740">
                  <c:v>0.6101967553127926</c:v>
                </c:pt>
                <c:pt idx="4741">
                  <c:v>0.61184520769901096</c:v>
                </c:pt>
                <c:pt idx="4742">
                  <c:v>0.60271838063016892</c:v>
                </c:pt>
                <c:pt idx="4743">
                  <c:v>0.59252270002273533</c:v>
                </c:pt>
                <c:pt idx="4744">
                  <c:v>0.58095410312932894</c:v>
                </c:pt>
                <c:pt idx="4745">
                  <c:v>0.58364427184826118</c:v>
                </c:pt>
                <c:pt idx="4746">
                  <c:v>0.58708614460437758</c:v>
                </c:pt>
                <c:pt idx="4747">
                  <c:v>0.59428794005799346</c:v>
                </c:pt>
                <c:pt idx="4748">
                  <c:v>0.59947233721666238</c:v>
                </c:pt>
                <c:pt idx="4749">
                  <c:v>0.59900982569289085</c:v>
                </c:pt>
                <c:pt idx="4750">
                  <c:v>0.599743360306776</c:v>
                </c:pt>
                <c:pt idx="4751">
                  <c:v>0.60008924847487621</c:v>
                </c:pt>
                <c:pt idx="4752">
                  <c:v>0.5982768796399649</c:v>
                </c:pt>
                <c:pt idx="4753">
                  <c:v>0.59905448867482891</c:v>
                </c:pt>
                <c:pt idx="4754">
                  <c:v>0.60005299914094923</c:v>
                </c:pt>
                <c:pt idx="4755">
                  <c:v>0.6010441271716378</c:v>
                </c:pt>
                <c:pt idx="4756">
                  <c:v>0.60185981852353843</c:v>
                </c:pt>
                <c:pt idx="4757">
                  <c:v>0.60068796857259033</c:v>
                </c:pt>
                <c:pt idx="4758">
                  <c:v>0.59892470185526336</c:v>
                </c:pt>
                <c:pt idx="4759">
                  <c:v>0.59734096568566797</c:v>
                </c:pt>
                <c:pt idx="4760">
                  <c:v>0.60238255384488049</c:v>
                </c:pt>
                <c:pt idx="4761">
                  <c:v>0.60374530525780445</c:v>
                </c:pt>
                <c:pt idx="4762">
                  <c:v>0.56910683039027887</c:v>
                </c:pt>
                <c:pt idx="4763">
                  <c:v>0.59846121090283821</c:v>
                </c:pt>
                <c:pt idx="4764">
                  <c:v>0.60755480726317446</c:v>
                </c:pt>
                <c:pt idx="4765">
                  <c:v>0.62043181878465048</c:v>
                </c:pt>
                <c:pt idx="4766">
                  <c:v>0.61590438928755609</c:v>
                </c:pt>
                <c:pt idx="4767">
                  <c:v>0.61651801385956606</c:v>
                </c:pt>
                <c:pt idx="4768">
                  <c:v>0.62047798063863746</c:v>
                </c:pt>
                <c:pt idx="4769">
                  <c:v>0.61576899486924808</c:v>
                </c:pt>
                <c:pt idx="4770">
                  <c:v>0.61876325503819218</c:v>
                </c:pt>
                <c:pt idx="4771">
                  <c:v>0.62456658912574159</c:v>
                </c:pt>
                <c:pt idx="4772">
                  <c:v>0.61238162510334693</c:v>
                </c:pt>
                <c:pt idx="4773">
                  <c:v>0.58808873527793559</c:v>
                </c:pt>
                <c:pt idx="4774">
                  <c:v>0.57256160829058989</c:v>
                </c:pt>
                <c:pt idx="4775">
                  <c:v>0.57080650505753949</c:v>
                </c:pt>
                <c:pt idx="4776">
                  <c:v>0.55321935008530421</c:v>
                </c:pt>
                <c:pt idx="4777">
                  <c:v>0.54961066234863953</c:v>
                </c:pt>
                <c:pt idx="4778">
                  <c:v>0.5492503721826133</c:v>
                </c:pt>
                <c:pt idx="4779">
                  <c:v>0.54478485295885004</c:v>
                </c:pt>
                <c:pt idx="4780">
                  <c:v>0.546062714687235</c:v>
                </c:pt>
                <c:pt idx="4781">
                  <c:v>0.5442171386673087</c:v>
                </c:pt>
                <c:pt idx="4782">
                  <c:v>0.54439487865719294</c:v>
                </c:pt>
                <c:pt idx="4783">
                  <c:v>0.52607754331010848</c:v>
                </c:pt>
                <c:pt idx="4784">
                  <c:v>0.54874024665496024</c:v>
                </c:pt>
                <c:pt idx="4785">
                  <c:v>0.555827651625043</c:v>
                </c:pt>
                <c:pt idx="4786">
                  <c:v>0.55863601628181669</c:v>
                </c:pt>
                <c:pt idx="4787">
                  <c:v>0.56066322772293786</c:v>
                </c:pt>
                <c:pt idx="4788">
                  <c:v>0.56087650454611482</c:v>
                </c:pt>
                <c:pt idx="4789">
                  <c:v>0.56100902829322141</c:v>
                </c:pt>
                <c:pt idx="4790">
                  <c:v>0.56114073722946056</c:v>
                </c:pt>
                <c:pt idx="4791">
                  <c:v>0.56127253646122111</c:v>
                </c:pt>
                <c:pt idx="4792">
                  <c:v>0.56140425952377426</c:v>
                </c:pt>
                <c:pt idx="4793">
                  <c:v>0.56153586521970145</c:v>
                </c:pt>
                <c:pt idx="4794">
                  <c:v>0.56166736663031736</c:v>
                </c:pt>
                <c:pt idx="4795">
                  <c:v>0.56172539173689862</c:v>
                </c:pt>
                <c:pt idx="4796">
                  <c:v>0.56160681968012027</c:v>
                </c:pt>
                <c:pt idx="4797">
                  <c:v>0.56148032699340567</c:v>
                </c:pt>
                <c:pt idx="4798">
                  <c:v>0.56135378280589843</c:v>
                </c:pt>
                <c:pt idx="4799">
                  <c:v>0.56122715093886943</c:v>
                </c:pt>
                <c:pt idx="4800">
                  <c:v>0.56110008382211218</c:v>
                </c:pt>
                <c:pt idx="4801">
                  <c:v>0.56097283762009742</c:v>
                </c:pt>
                <c:pt idx="4802">
                  <c:v>0.56084571104734904</c:v>
                </c:pt>
                <c:pt idx="4803">
                  <c:v>0.56079549792007466</c:v>
                </c:pt>
                <c:pt idx="4804">
                  <c:v>0.56092662492284928</c:v>
                </c:pt>
                <c:pt idx="4805">
                  <c:v>0.5610651041951269</c:v>
                </c:pt>
                <c:pt idx="4806">
                  <c:v>0.56120438226752245</c:v>
                </c:pt>
                <c:pt idx="4807">
                  <c:v>0.56134367393690765</c:v>
                </c:pt>
                <c:pt idx="4808">
                  <c:v>0.56148199377363173</c:v>
                </c:pt>
                <c:pt idx="4809">
                  <c:v>0.55897725548138077</c:v>
                </c:pt>
                <c:pt idx="4810">
                  <c:v>0.56703702336829709</c:v>
                </c:pt>
                <c:pt idx="4811">
                  <c:v>0.57430108129157997</c:v>
                </c:pt>
                <c:pt idx="4812">
                  <c:v>0.57487485231527646</c:v>
                </c:pt>
                <c:pt idx="4813">
                  <c:v>0.57351296141788133</c:v>
                </c:pt>
                <c:pt idx="4814">
                  <c:v>0.57190142108117947</c:v>
                </c:pt>
                <c:pt idx="4815">
                  <c:v>0.57485382291292852</c:v>
                </c:pt>
                <c:pt idx="4816">
                  <c:v>0.57569469273447271</c:v>
                </c:pt>
                <c:pt idx="4817">
                  <c:v>0.5745175507475283</c:v>
                </c:pt>
                <c:pt idx="4818">
                  <c:v>0.57792641663912447</c:v>
                </c:pt>
                <c:pt idx="4819">
                  <c:v>0.58511945063948301</c:v>
                </c:pt>
                <c:pt idx="4820">
                  <c:v>0.59128604484181213</c:v>
                </c:pt>
                <c:pt idx="4821">
                  <c:v>0.59316367392555625</c:v>
                </c:pt>
                <c:pt idx="4822">
                  <c:v>0.59316418529104731</c:v>
                </c:pt>
                <c:pt idx="4823">
                  <c:v>0.59342544444611622</c:v>
                </c:pt>
                <c:pt idx="4824">
                  <c:v>0.59870675038157017</c:v>
                </c:pt>
                <c:pt idx="4825">
                  <c:v>0.58925558322409677</c:v>
                </c:pt>
                <c:pt idx="4826">
                  <c:v>0.58567048637958341</c:v>
                </c:pt>
                <c:pt idx="4827">
                  <c:v>0.58673229387079318</c:v>
                </c:pt>
                <c:pt idx="4828">
                  <c:v>0.58570797256414264</c:v>
                </c:pt>
                <c:pt idx="4829">
                  <c:v>0.58519221335104954</c:v>
                </c:pt>
                <c:pt idx="4830">
                  <c:v>0.58665060708599648</c:v>
                </c:pt>
                <c:pt idx="4831">
                  <c:v>0.58882900592411502</c:v>
                </c:pt>
                <c:pt idx="4832">
                  <c:v>0.59089950980197115</c:v>
                </c:pt>
                <c:pt idx="4833">
                  <c:v>0.58894252658220025</c:v>
                </c:pt>
                <c:pt idx="4834">
                  <c:v>0.58952710104254835</c:v>
                </c:pt>
                <c:pt idx="4835">
                  <c:v>0.58976154803170522</c:v>
                </c:pt>
                <c:pt idx="4836">
                  <c:v>0.58903503696337323</c:v>
                </c:pt>
                <c:pt idx="4837">
                  <c:v>0.58824916951642825</c:v>
                </c:pt>
                <c:pt idx="4838">
                  <c:v>0.58745922416467744</c:v>
                </c:pt>
                <c:pt idx="4839">
                  <c:v>0.58666502102381757</c:v>
                </c:pt>
                <c:pt idx="4840">
                  <c:v>0.58454347012728869</c:v>
                </c:pt>
                <c:pt idx="4841">
                  <c:v>0.5882869469001264</c:v>
                </c:pt>
                <c:pt idx="4842">
                  <c:v>0.58417365055942727</c:v>
                </c:pt>
                <c:pt idx="4843">
                  <c:v>0.58641457325086244</c:v>
                </c:pt>
                <c:pt idx="4844">
                  <c:v>0.58786372944348719</c:v>
                </c:pt>
                <c:pt idx="4845">
                  <c:v>0.58635955489359692</c:v>
                </c:pt>
                <c:pt idx="4846">
                  <c:v>0.58624154921893057</c:v>
                </c:pt>
                <c:pt idx="4847">
                  <c:v>0.58654383360050433</c:v>
                </c:pt>
                <c:pt idx="4848">
                  <c:v>0.58801193193931234</c:v>
                </c:pt>
                <c:pt idx="4849">
                  <c:v>0.5882188502757062</c:v>
                </c:pt>
                <c:pt idx="4850">
                  <c:v>0.60078215288034553</c:v>
                </c:pt>
                <c:pt idx="4851">
                  <c:v>0.58974702201997165</c:v>
                </c:pt>
                <c:pt idx="4852">
                  <c:v>0.5859124769484777</c:v>
                </c:pt>
                <c:pt idx="4853">
                  <c:v>0.57921355933678609</c:v>
                </c:pt>
                <c:pt idx="4854">
                  <c:v>0.54895734520928596</c:v>
                </c:pt>
                <c:pt idx="4855">
                  <c:v>0.52404097597153587</c:v>
                </c:pt>
                <c:pt idx="4856">
                  <c:v>2.0906143006900548E-2</c:v>
                </c:pt>
                <c:pt idx="4857">
                  <c:v>-5.7510466250485459</c:v>
                </c:pt>
                <c:pt idx="4858">
                  <c:v>-3.5056559419754993</c:v>
                </c:pt>
                <c:pt idx="4859">
                  <c:v>-3.7538678281078455</c:v>
                </c:pt>
                <c:pt idx="4860">
                  <c:v>-4.1668111133707386</c:v>
                </c:pt>
                <c:pt idx="4861">
                  <c:v>0</c:v>
                </c:pt>
                <c:pt idx="4862">
                  <c:v>0</c:v>
                </c:pt>
                <c:pt idx="4863">
                  <c:v>-4.48389019126477</c:v>
                </c:pt>
                <c:pt idx="4864">
                  <c:v>-2.8284541993676231</c:v>
                </c:pt>
                <c:pt idx="4865">
                  <c:v>-2.8285318962691512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1.062494810468906</c:v>
                </c:pt>
                <c:pt idx="4872">
                  <c:v>8.539454032050628</c:v>
                </c:pt>
                <c:pt idx="4873">
                  <c:v>0.24787803815593576</c:v>
                </c:pt>
                <c:pt idx="4874">
                  <c:v>-2.3707648282073461</c:v>
                </c:pt>
                <c:pt idx="4875">
                  <c:v>-3.1252399491750369</c:v>
                </c:pt>
                <c:pt idx="4876">
                  <c:v>-2.813032256442638</c:v>
                </c:pt>
                <c:pt idx="4877">
                  <c:v>0.45881804644491853</c:v>
                </c:pt>
                <c:pt idx="4878">
                  <c:v>0.51355330804502741</c:v>
                </c:pt>
                <c:pt idx="4879">
                  <c:v>0.51055214985215747</c:v>
                </c:pt>
                <c:pt idx="4880">
                  <c:v>0.507913087905427</c:v>
                </c:pt>
                <c:pt idx="4881">
                  <c:v>0.53140450958103369</c:v>
                </c:pt>
                <c:pt idx="4882">
                  <c:v>0.54200622838100487</c:v>
                </c:pt>
                <c:pt idx="4883">
                  <c:v>0.55359964019812802</c:v>
                </c:pt>
                <c:pt idx="4884">
                  <c:v>0.58117837069335387</c:v>
                </c:pt>
                <c:pt idx="4885">
                  <c:v>0.57947166279409623</c:v>
                </c:pt>
                <c:pt idx="4886">
                  <c:v>0.58552875617482292</c:v>
                </c:pt>
                <c:pt idx="4887">
                  <c:v>0.23746658990086064</c:v>
                </c:pt>
                <c:pt idx="4888">
                  <c:v>-8.1731292156601452</c:v>
                </c:pt>
                <c:pt idx="4889">
                  <c:v>-2.1868058305338991</c:v>
                </c:pt>
                <c:pt idx="4890">
                  <c:v>0.54709743317887516</c:v>
                </c:pt>
                <c:pt idx="4891">
                  <c:v>0.60181878019487334</c:v>
                </c:pt>
                <c:pt idx="4892">
                  <c:v>0.6056789254364302</c:v>
                </c:pt>
                <c:pt idx="4893">
                  <c:v>0.60804860730687604</c:v>
                </c:pt>
                <c:pt idx="4894">
                  <c:v>0.59990986217339148</c:v>
                </c:pt>
                <c:pt idx="4895">
                  <c:v>0.59356456986420103</c:v>
                </c:pt>
                <c:pt idx="4896">
                  <c:v>0.59441208972887127</c:v>
                </c:pt>
                <c:pt idx="4897">
                  <c:v>0.60714503128505859</c:v>
                </c:pt>
                <c:pt idx="4898">
                  <c:v>0.60768545717337763</c:v>
                </c:pt>
                <c:pt idx="4899">
                  <c:v>0.60166514057409837</c:v>
                </c:pt>
                <c:pt idx="4900">
                  <c:v>0.60117785608671126</c:v>
                </c:pt>
                <c:pt idx="4901">
                  <c:v>0.60465048821466139</c:v>
                </c:pt>
                <c:pt idx="4902">
                  <c:v>0.6038237488895668</c:v>
                </c:pt>
                <c:pt idx="4903">
                  <c:v>0.60205974026338294</c:v>
                </c:pt>
                <c:pt idx="4904">
                  <c:v>0.59568745609952745</c:v>
                </c:pt>
                <c:pt idx="4905">
                  <c:v>0.59349569264201407</c:v>
                </c:pt>
                <c:pt idx="4906">
                  <c:v>0.59574773009011794</c:v>
                </c:pt>
                <c:pt idx="4907">
                  <c:v>0.58659160115529418</c:v>
                </c:pt>
                <c:pt idx="4908">
                  <c:v>0.59450262622489858</c:v>
                </c:pt>
                <c:pt idx="4909">
                  <c:v>0.5895329732534158</c:v>
                </c:pt>
                <c:pt idx="4910">
                  <c:v>0.5931934487078524</c:v>
                </c:pt>
                <c:pt idx="4911">
                  <c:v>0.59568552777838379</c:v>
                </c:pt>
                <c:pt idx="4912">
                  <c:v>0.58041658226420989</c:v>
                </c:pt>
                <c:pt idx="4913">
                  <c:v>0.58324121735324896</c:v>
                </c:pt>
                <c:pt idx="4914">
                  <c:v>0.59166419241238377</c:v>
                </c:pt>
                <c:pt idx="4915">
                  <c:v>0.59238147436536792</c:v>
                </c:pt>
                <c:pt idx="4916">
                  <c:v>0.60957725787865458</c:v>
                </c:pt>
                <c:pt idx="4917">
                  <c:v>0.61095882673163537</c:v>
                </c:pt>
                <c:pt idx="4918">
                  <c:v>0.61198118888737074</c:v>
                </c:pt>
                <c:pt idx="4919">
                  <c:v>0.61097095169642579</c:v>
                </c:pt>
                <c:pt idx="4920">
                  <c:v>0.60458527157669983</c:v>
                </c:pt>
                <c:pt idx="4921">
                  <c:v>0.59204761668642458</c:v>
                </c:pt>
                <c:pt idx="4922">
                  <c:v>0.5968612595828604</c:v>
                </c:pt>
                <c:pt idx="4923">
                  <c:v>0.59903657855872705</c:v>
                </c:pt>
                <c:pt idx="4924">
                  <c:v>0.60004852051222213</c:v>
                </c:pt>
                <c:pt idx="4925">
                  <c:v>0.59888649064538857</c:v>
                </c:pt>
                <c:pt idx="4926">
                  <c:v>0.59870805065021693</c:v>
                </c:pt>
                <c:pt idx="4927">
                  <c:v>0.59804624303998954</c:v>
                </c:pt>
                <c:pt idx="4928">
                  <c:v>0.59594617720374365</c:v>
                </c:pt>
                <c:pt idx="4929">
                  <c:v>0.59418718976111073</c:v>
                </c:pt>
                <c:pt idx="4930">
                  <c:v>0.59457538982337366</c:v>
                </c:pt>
                <c:pt idx="4931">
                  <c:v>0.59285487722712182</c:v>
                </c:pt>
                <c:pt idx="4932">
                  <c:v>0.59544666245954303</c:v>
                </c:pt>
                <c:pt idx="4933">
                  <c:v>0.59821996118186627</c:v>
                </c:pt>
                <c:pt idx="4934">
                  <c:v>0.59193753084758172</c:v>
                </c:pt>
                <c:pt idx="4935">
                  <c:v>0.58653332744916853</c:v>
                </c:pt>
                <c:pt idx="4936">
                  <c:v>0.59202742518297247</c:v>
                </c:pt>
                <c:pt idx="4937">
                  <c:v>0.59375516432792297</c:v>
                </c:pt>
                <c:pt idx="4938">
                  <c:v>0.60011011940923875</c:v>
                </c:pt>
                <c:pt idx="4939">
                  <c:v>0.60021288527089189</c:v>
                </c:pt>
                <c:pt idx="4940">
                  <c:v>0.59951113316862126</c:v>
                </c:pt>
                <c:pt idx="4941">
                  <c:v>0.59906891840792909</c:v>
                </c:pt>
                <c:pt idx="4942">
                  <c:v>0.58048269203909753</c:v>
                </c:pt>
                <c:pt idx="4943">
                  <c:v>0.58795629575329655</c:v>
                </c:pt>
                <c:pt idx="4944">
                  <c:v>0.6004976638193843</c:v>
                </c:pt>
                <c:pt idx="4945">
                  <c:v>0.54452829573721995</c:v>
                </c:pt>
                <c:pt idx="4946">
                  <c:v>0.24434432830355021</c:v>
                </c:pt>
                <c:pt idx="4947">
                  <c:v>0.2989569412012133</c:v>
                </c:pt>
                <c:pt idx="4948">
                  <c:v>0.38596027930934979</c:v>
                </c:pt>
                <c:pt idx="4949">
                  <c:v>0.31476980812072458</c:v>
                </c:pt>
                <c:pt idx="4950">
                  <c:v>0.24676227122839195</c:v>
                </c:pt>
                <c:pt idx="4951">
                  <c:v>0.24253614338419113</c:v>
                </c:pt>
                <c:pt idx="4952">
                  <c:v>0.15682124276056333</c:v>
                </c:pt>
                <c:pt idx="4953">
                  <c:v>0.22200298313649355</c:v>
                </c:pt>
                <c:pt idx="4954">
                  <c:v>0.2670247113798534</c:v>
                </c:pt>
                <c:pt idx="4955">
                  <c:v>0.28655218131316657</c:v>
                </c:pt>
                <c:pt idx="4956">
                  <c:v>0.14471265602341982</c:v>
                </c:pt>
                <c:pt idx="4957">
                  <c:v>0.17836294984937531</c:v>
                </c:pt>
                <c:pt idx="4958">
                  <c:v>0.25343582521905694</c:v>
                </c:pt>
                <c:pt idx="4959">
                  <c:v>0.16351949993178863</c:v>
                </c:pt>
                <c:pt idx="4960">
                  <c:v>0.55525759631802862</c:v>
                </c:pt>
                <c:pt idx="4961">
                  <c:v>0.59589886527923264</c:v>
                </c:pt>
                <c:pt idx="4962">
                  <c:v>0.60150256501694832</c:v>
                </c:pt>
                <c:pt idx="4963">
                  <c:v>0.60053430644822758</c:v>
                </c:pt>
                <c:pt idx="4964">
                  <c:v>0.60015284079041986</c:v>
                </c:pt>
                <c:pt idx="4965">
                  <c:v>0.5996790943093574</c:v>
                </c:pt>
                <c:pt idx="4966">
                  <c:v>0.59477878187193478</c:v>
                </c:pt>
                <c:pt idx="4967">
                  <c:v>0.59520845394356103</c:v>
                </c:pt>
                <c:pt idx="4968">
                  <c:v>0.59842931500723862</c:v>
                </c:pt>
                <c:pt idx="4969">
                  <c:v>0.60165931129477668</c:v>
                </c:pt>
                <c:pt idx="4970">
                  <c:v>0.6017943980665591</c:v>
                </c:pt>
                <c:pt idx="4971">
                  <c:v>0.60088644216241216</c:v>
                </c:pt>
                <c:pt idx="4972">
                  <c:v>0.59934832197782573</c:v>
                </c:pt>
                <c:pt idx="4973">
                  <c:v>0.59128647992226446</c:v>
                </c:pt>
                <c:pt idx="4974">
                  <c:v>0.59621690605240707</c:v>
                </c:pt>
                <c:pt idx="4975">
                  <c:v>0.5925120916982759</c:v>
                </c:pt>
                <c:pt idx="4976">
                  <c:v>0.59572487775304628</c:v>
                </c:pt>
                <c:pt idx="4977">
                  <c:v>0.6105683739823663</c:v>
                </c:pt>
                <c:pt idx="4978">
                  <c:v>0.61644132105841754</c:v>
                </c:pt>
                <c:pt idx="4979">
                  <c:v>0.61181987050133124</c:v>
                </c:pt>
                <c:pt idx="4980">
                  <c:v>0.61962059104705081</c:v>
                </c:pt>
                <c:pt idx="4981">
                  <c:v>0.61491377457797436</c:v>
                </c:pt>
                <c:pt idx="4982">
                  <c:v>0.60677731295990878</c:v>
                </c:pt>
                <c:pt idx="4983">
                  <c:v>0.60849920815215608</c:v>
                </c:pt>
                <c:pt idx="4984">
                  <c:v>0.61457582417344336</c:v>
                </c:pt>
                <c:pt idx="4985">
                  <c:v>0.6079876065844364</c:v>
                </c:pt>
                <c:pt idx="4986">
                  <c:v>0.61587685335465969</c:v>
                </c:pt>
                <c:pt idx="4987">
                  <c:v>0.60956489568581351</c:v>
                </c:pt>
                <c:pt idx="4988">
                  <c:v>0.61197737538796393</c:v>
                </c:pt>
                <c:pt idx="4989">
                  <c:v>0.60304625894533359</c:v>
                </c:pt>
                <c:pt idx="4990">
                  <c:v>0.60019639576264472</c:v>
                </c:pt>
                <c:pt idx="4991">
                  <c:v>0.59734342188568867</c:v>
                </c:pt>
                <c:pt idx="4992">
                  <c:v>0.60511781122390462</c:v>
                </c:pt>
                <c:pt idx="4993">
                  <c:v>0.60712746032694442</c:v>
                </c:pt>
                <c:pt idx="4994">
                  <c:v>0.60656980163190499</c:v>
                </c:pt>
                <c:pt idx="4995">
                  <c:v>0.61102530944500455</c:v>
                </c:pt>
                <c:pt idx="4996">
                  <c:v>0.6104827951018853</c:v>
                </c:pt>
                <c:pt idx="4997">
                  <c:v>0.61371015567640819</c:v>
                </c:pt>
                <c:pt idx="4998">
                  <c:v>0.61081182534460987</c:v>
                </c:pt>
                <c:pt idx="4999">
                  <c:v>0.61050294457635357</c:v>
                </c:pt>
                <c:pt idx="5000">
                  <c:v>0.60616180975508094</c:v>
                </c:pt>
                <c:pt idx="5001">
                  <c:v>0.60539370540642468</c:v>
                </c:pt>
                <c:pt idx="5002">
                  <c:v>0.60408132076093934</c:v>
                </c:pt>
                <c:pt idx="5003">
                  <c:v>0.61577450535792588</c:v>
                </c:pt>
                <c:pt idx="5004">
                  <c:v>0.61561530365667849</c:v>
                </c:pt>
                <c:pt idx="5005">
                  <c:v>0.61336473831569527</c:v>
                </c:pt>
                <c:pt idx="5006">
                  <c:v>0.60219883835139842</c:v>
                </c:pt>
                <c:pt idx="5007">
                  <c:v>0.60648436264307204</c:v>
                </c:pt>
                <c:pt idx="5008">
                  <c:v>0.61589460157054365</c:v>
                </c:pt>
                <c:pt idx="5009">
                  <c:v>0.61567358625919588</c:v>
                </c:pt>
                <c:pt idx="5010">
                  <c:v>0.61538172475642028</c:v>
                </c:pt>
                <c:pt idx="5011">
                  <c:v>0.62027628237674792</c:v>
                </c:pt>
                <c:pt idx="5012">
                  <c:v>0.60950351437549266</c:v>
                </c:pt>
                <c:pt idx="5013">
                  <c:v>0.61520944729671523</c:v>
                </c:pt>
                <c:pt idx="5014">
                  <c:v>0.61285117559472202</c:v>
                </c:pt>
                <c:pt idx="5015">
                  <c:v>0.62632872450039045</c:v>
                </c:pt>
                <c:pt idx="5016">
                  <c:v>0.61315975384134147</c:v>
                </c:pt>
                <c:pt idx="5017">
                  <c:v>0.61757536878393193</c:v>
                </c:pt>
                <c:pt idx="5018">
                  <c:v>0.61417761660194126</c:v>
                </c:pt>
                <c:pt idx="5019">
                  <c:v>0.61256924900429499</c:v>
                </c:pt>
                <c:pt idx="5020">
                  <c:v>0.60847803015589752</c:v>
                </c:pt>
                <c:pt idx="5021">
                  <c:v>0.60742375912353497</c:v>
                </c:pt>
                <c:pt idx="5022">
                  <c:v>0.6104462503189888</c:v>
                </c:pt>
                <c:pt idx="5023">
                  <c:v>0.61021645810170155</c:v>
                </c:pt>
                <c:pt idx="5024">
                  <c:v>0.60309385993608422</c:v>
                </c:pt>
                <c:pt idx="5025">
                  <c:v>0.60518607744238306</c:v>
                </c:pt>
                <c:pt idx="5026">
                  <c:v>0.59902798529658075</c:v>
                </c:pt>
                <c:pt idx="5027">
                  <c:v>0.57442947894805607</c:v>
                </c:pt>
                <c:pt idx="5028">
                  <c:v>0.57514769257531684</c:v>
                </c:pt>
                <c:pt idx="5029">
                  <c:v>0.57638048356269445</c:v>
                </c:pt>
                <c:pt idx="5030">
                  <c:v>0.57581166528627414</c:v>
                </c:pt>
                <c:pt idx="5031">
                  <c:v>0.57511506727327311</c:v>
                </c:pt>
                <c:pt idx="5032">
                  <c:v>0.57532747577828558</c:v>
                </c:pt>
                <c:pt idx="5033">
                  <c:v>0.57539531564610902</c:v>
                </c:pt>
                <c:pt idx="5034">
                  <c:v>0.5771248531880725</c:v>
                </c:pt>
                <c:pt idx="5035">
                  <c:v>0.57756073473029201</c:v>
                </c:pt>
                <c:pt idx="5036">
                  <c:v>0.57603923542204682</c:v>
                </c:pt>
                <c:pt idx="5037">
                  <c:v>0.5758540030177739</c:v>
                </c:pt>
                <c:pt idx="5038">
                  <c:v>0.57567604165461228</c:v>
                </c:pt>
                <c:pt idx="5039">
                  <c:v>0.57549755572549155</c:v>
                </c:pt>
                <c:pt idx="5040">
                  <c:v>0.57564012549017585</c:v>
                </c:pt>
                <c:pt idx="5041">
                  <c:v>0.57648137225652807</c:v>
                </c:pt>
                <c:pt idx="5042">
                  <c:v>0.57685677166579685</c:v>
                </c:pt>
                <c:pt idx="5043">
                  <c:v>0.57721045066888688</c:v>
                </c:pt>
                <c:pt idx="5044">
                  <c:v>0.57722499815574535</c:v>
                </c:pt>
                <c:pt idx="5045">
                  <c:v>0.57604674504588149</c:v>
                </c:pt>
                <c:pt idx="5046">
                  <c:v>0.57610668856059211</c:v>
                </c:pt>
                <c:pt idx="5047">
                  <c:v>0.57646221069114434</c:v>
                </c:pt>
                <c:pt idx="5048">
                  <c:v>0.57681633583180481</c:v>
                </c:pt>
                <c:pt idx="5049">
                  <c:v>0.60287802877565444</c:v>
                </c:pt>
                <c:pt idx="5050">
                  <c:v>0.60680497248166787</c:v>
                </c:pt>
                <c:pt idx="5051">
                  <c:v>0.60512513078796559</c:v>
                </c:pt>
                <c:pt idx="5052">
                  <c:v>0.60717091072689122</c:v>
                </c:pt>
                <c:pt idx="5053">
                  <c:v>0.60415451763009176</c:v>
                </c:pt>
                <c:pt idx="5054">
                  <c:v>0.60526882340284138</c:v>
                </c:pt>
                <c:pt idx="5055">
                  <c:v>0.60431620385762552</c:v>
                </c:pt>
                <c:pt idx="5056">
                  <c:v>0.60444115678023602</c:v>
                </c:pt>
                <c:pt idx="5057">
                  <c:v>0.60292982036793452</c:v>
                </c:pt>
                <c:pt idx="5058">
                  <c:v>0.60254570577433386</c:v>
                </c:pt>
                <c:pt idx="5059">
                  <c:v>0.62214494656654939</c:v>
                </c:pt>
                <c:pt idx="5060">
                  <c:v>0.59977499495366948</c:v>
                </c:pt>
                <c:pt idx="5061">
                  <c:v>0.60012932999957158</c:v>
                </c:pt>
                <c:pt idx="5062">
                  <c:v>0.60161276376223627</c:v>
                </c:pt>
                <c:pt idx="5063">
                  <c:v>0.60462400772004243</c:v>
                </c:pt>
                <c:pt idx="5064">
                  <c:v>0.60749517536699871</c:v>
                </c:pt>
                <c:pt idx="5065">
                  <c:v>0.60726380714926786</c:v>
                </c:pt>
                <c:pt idx="5066">
                  <c:v>0.60406666026901701</c:v>
                </c:pt>
                <c:pt idx="5067">
                  <c:v>0.60567485589523484</c:v>
                </c:pt>
                <c:pt idx="5068">
                  <c:v>0.60526795551493151</c:v>
                </c:pt>
                <c:pt idx="5069">
                  <c:v>0.59865532117637354</c:v>
                </c:pt>
                <c:pt idx="5070">
                  <c:v>0.60220473723256773</c:v>
                </c:pt>
                <c:pt idx="5071">
                  <c:v>0.60291947399396473</c:v>
                </c:pt>
                <c:pt idx="5072">
                  <c:v>0.60436428220685556</c:v>
                </c:pt>
                <c:pt idx="5073">
                  <c:v>0.60385342765311911</c:v>
                </c:pt>
                <c:pt idx="5074">
                  <c:v>0.60206116301907486</c:v>
                </c:pt>
                <c:pt idx="5075">
                  <c:v>0.60233748430234657</c:v>
                </c:pt>
                <c:pt idx="5076">
                  <c:v>-2.4226309270470656</c:v>
                </c:pt>
                <c:pt idx="5077">
                  <c:v>-3.1388364857355118</c:v>
                </c:pt>
                <c:pt idx="5078">
                  <c:v>-8.666550107892812E-2</c:v>
                </c:pt>
                <c:pt idx="5079">
                  <c:v>0.56175106036150901</c:v>
                </c:pt>
                <c:pt idx="5080">
                  <c:v>0.59109729273492573</c:v>
                </c:pt>
                <c:pt idx="5081">
                  <c:v>0.5830598798281339</c:v>
                </c:pt>
                <c:pt idx="5082">
                  <c:v>0.5724225956599055</c:v>
                </c:pt>
                <c:pt idx="5083">
                  <c:v>0.57245496278977281</c:v>
                </c:pt>
                <c:pt idx="5084">
                  <c:v>0.57248719317527341</c:v>
                </c:pt>
                <c:pt idx="5085">
                  <c:v>0.57249448408376324</c:v>
                </c:pt>
                <c:pt idx="5086">
                  <c:v>0.57195233156351699</c:v>
                </c:pt>
                <c:pt idx="5087">
                  <c:v>0.57273647271508055</c:v>
                </c:pt>
                <c:pt idx="5088">
                  <c:v>0.57700317111689226</c:v>
                </c:pt>
                <c:pt idx="5089">
                  <c:v>0.57657392645042138</c:v>
                </c:pt>
                <c:pt idx="5090">
                  <c:v>0.5691081097570696</c:v>
                </c:pt>
                <c:pt idx="5091">
                  <c:v>0.57175194437495447</c:v>
                </c:pt>
                <c:pt idx="5092">
                  <c:v>0.56939938694584247</c:v>
                </c:pt>
                <c:pt idx="5093">
                  <c:v>0.57022484191885781</c:v>
                </c:pt>
                <c:pt idx="5094">
                  <c:v>0.57104569695376117</c:v>
                </c:pt>
                <c:pt idx="5095">
                  <c:v>0.57186297949218756</c:v>
                </c:pt>
                <c:pt idx="5096">
                  <c:v>0.57267593650886051</c:v>
                </c:pt>
                <c:pt idx="5097">
                  <c:v>0.57348517316495917</c:v>
                </c:pt>
                <c:pt idx="5098">
                  <c:v>0.57432629419019354</c:v>
                </c:pt>
                <c:pt idx="5099">
                  <c:v>0.5756578376312953</c:v>
                </c:pt>
                <c:pt idx="5100">
                  <c:v>0.57494434953103457</c:v>
                </c:pt>
                <c:pt idx="5101">
                  <c:v>0.57372218027088873</c:v>
                </c:pt>
                <c:pt idx="5102">
                  <c:v>0.57321108884405703</c:v>
                </c:pt>
                <c:pt idx="5103">
                  <c:v>0.57223850642027307</c:v>
                </c:pt>
                <c:pt idx="5104">
                  <c:v>0.56972871869603259</c:v>
                </c:pt>
                <c:pt idx="5105">
                  <c:v>0.56989846753897866</c:v>
                </c:pt>
                <c:pt idx="5106">
                  <c:v>0.57085694961657885</c:v>
                </c:pt>
                <c:pt idx="5107">
                  <c:v>0.57332632653292004</c:v>
                </c:pt>
                <c:pt idx="5108">
                  <c:v>0.57591847266803609</c:v>
                </c:pt>
                <c:pt idx="5109">
                  <c:v>0.57522981994201561</c:v>
                </c:pt>
                <c:pt idx="5110">
                  <c:v>0.5742128195113716</c:v>
                </c:pt>
                <c:pt idx="5111">
                  <c:v>0.57751416001328759</c:v>
                </c:pt>
                <c:pt idx="5112">
                  <c:v>0.5930022907044602</c:v>
                </c:pt>
                <c:pt idx="5113">
                  <c:v>0.57797725762661334</c:v>
                </c:pt>
                <c:pt idx="5114">
                  <c:v>0.57293733836578586</c:v>
                </c:pt>
                <c:pt idx="5115">
                  <c:v>0.57287795982399614</c:v>
                </c:pt>
                <c:pt idx="5116">
                  <c:v>0.57348323978366633</c:v>
                </c:pt>
                <c:pt idx="5117">
                  <c:v>0.57408502505380743</c:v>
                </c:pt>
                <c:pt idx="5118">
                  <c:v>0.57468417451006126</c:v>
                </c:pt>
                <c:pt idx="5119">
                  <c:v>0.5750760349361097</c:v>
                </c:pt>
                <c:pt idx="5120">
                  <c:v>0.57459000660760617</c:v>
                </c:pt>
                <c:pt idx="5121">
                  <c:v>0.57405857179719177</c:v>
                </c:pt>
                <c:pt idx="5122">
                  <c:v>0.57372831660777679</c:v>
                </c:pt>
                <c:pt idx="5123">
                  <c:v>0.5839828641304573</c:v>
                </c:pt>
                <c:pt idx="5124">
                  <c:v>0.59887286319341393</c:v>
                </c:pt>
                <c:pt idx="5125">
                  <c:v>0.59834819953724161</c:v>
                </c:pt>
                <c:pt idx="5126">
                  <c:v>0.59736409798248191</c:v>
                </c:pt>
                <c:pt idx="5127">
                  <c:v>0.59314311841461065</c:v>
                </c:pt>
                <c:pt idx="5128">
                  <c:v>0.5914996407664419</c:v>
                </c:pt>
                <c:pt idx="5129">
                  <c:v>0.59267401197612746</c:v>
                </c:pt>
                <c:pt idx="5130">
                  <c:v>0.590933197639116</c:v>
                </c:pt>
                <c:pt idx="5131">
                  <c:v>0.58906575341038159</c:v>
                </c:pt>
                <c:pt idx="5132">
                  <c:v>0.59302302802152063</c:v>
                </c:pt>
                <c:pt idx="5133">
                  <c:v>0.5954089562340823</c:v>
                </c:pt>
                <c:pt idx="5134">
                  <c:v>0.59653154394020069</c:v>
                </c:pt>
                <c:pt idx="5135">
                  <c:v>0.5946598050810471</c:v>
                </c:pt>
                <c:pt idx="5136">
                  <c:v>0.59101023231217442</c:v>
                </c:pt>
                <c:pt idx="5137">
                  <c:v>0.59408020279417839</c:v>
                </c:pt>
                <c:pt idx="5138">
                  <c:v>0.59702184713391937</c:v>
                </c:pt>
                <c:pt idx="5139">
                  <c:v>0.59682352127182769</c:v>
                </c:pt>
                <c:pt idx="5140">
                  <c:v>0.59619457050997526</c:v>
                </c:pt>
                <c:pt idx="5141">
                  <c:v>0.59538203868004713</c:v>
                </c:pt>
                <c:pt idx="5142">
                  <c:v>0.59361174371945635</c:v>
                </c:pt>
                <c:pt idx="5143">
                  <c:v>0.59460509875379186</c:v>
                </c:pt>
                <c:pt idx="5144">
                  <c:v>0.59541285837061397</c:v>
                </c:pt>
                <c:pt idx="5145">
                  <c:v>0.59567013419968029</c:v>
                </c:pt>
                <c:pt idx="5146">
                  <c:v>0.59411303709725816</c:v>
                </c:pt>
                <c:pt idx="5147">
                  <c:v>0.59357968031382391</c:v>
                </c:pt>
                <c:pt idx="5148">
                  <c:v>0.59218770681866917</c:v>
                </c:pt>
                <c:pt idx="5149">
                  <c:v>0.58263025818218594</c:v>
                </c:pt>
                <c:pt idx="5150">
                  <c:v>0.58095319090291897</c:v>
                </c:pt>
                <c:pt idx="5151">
                  <c:v>0.59321186991523012</c:v>
                </c:pt>
                <c:pt idx="5152">
                  <c:v>0.59057414180319112</c:v>
                </c:pt>
                <c:pt idx="5153">
                  <c:v>0.59967603170398442</c:v>
                </c:pt>
                <c:pt idx="5154">
                  <c:v>0.59357615927961671</c:v>
                </c:pt>
                <c:pt idx="5155">
                  <c:v>0.59687390110155414</c:v>
                </c:pt>
                <c:pt idx="5156">
                  <c:v>0.59933608989695941</c:v>
                </c:pt>
                <c:pt idx="5157">
                  <c:v>0.59672938551353372</c:v>
                </c:pt>
                <c:pt idx="5158">
                  <c:v>0.59622378748981808</c:v>
                </c:pt>
                <c:pt idx="5159">
                  <c:v>0.59540695618091266</c:v>
                </c:pt>
                <c:pt idx="5160">
                  <c:v>0.58933821942814235</c:v>
                </c:pt>
                <c:pt idx="5161">
                  <c:v>0.58140010725533287</c:v>
                </c:pt>
                <c:pt idx="5162">
                  <c:v>0.57931901359140303</c:v>
                </c:pt>
                <c:pt idx="5163">
                  <c:v>0.59600700856024591</c:v>
                </c:pt>
                <c:pt idx="5164">
                  <c:v>0.5944703914766053</c:v>
                </c:pt>
                <c:pt idx="5165">
                  <c:v>0.57886311347094643</c:v>
                </c:pt>
                <c:pt idx="5166">
                  <c:v>0.58369181877953169</c:v>
                </c:pt>
                <c:pt idx="5167">
                  <c:v>0.5857746388059869</c:v>
                </c:pt>
                <c:pt idx="5168">
                  <c:v>0.5846695739104647</c:v>
                </c:pt>
                <c:pt idx="5169">
                  <c:v>0.58737031452920041</c:v>
                </c:pt>
                <c:pt idx="5170">
                  <c:v>0.60111326427210732</c:v>
                </c:pt>
                <c:pt idx="5171">
                  <c:v>0.59445498851572076</c:v>
                </c:pt>
                <c:pt idx="5172">
                  <c:v>0.59274330075580528</c:v>
                </c:pt>
                <c:pt idx="5173">
                  <c:v>0.58894147362282467</c:v>
                </c:pt>
                <c:pt idx="5174">
                  <c:v>0.58992845362986945</c:v>
                </c:pt>
                <c:pt idx="5175">
                  <c:v>0.59217908389460605</c:v>
                </c:pt>
                <c:pt idx="5176">
                  <c:v>0.59147620811944246</c:v>
                </c:pt>
                <c:pt idx="5177">
                  <c:v>0.58242282939739765</c:v>
                </c:pt>
                <c:pt idx="5178">
                  <c:v>0.58059396437618727</c:v>
                </c:pt>
                <c:pt idx="5179">
                  <c:v>0.58595736057055203</c:v>
                </c:pt>
                <c:pt idx="5180">
                  <c:v>0.58059678656323266</c:v>
                </c:pt>
                <c:pt idx="5181">
                  <c:v>0.58661871716747749</c:v>
                </c:pt>
                <c:pt idx="5182">
                  <c:v>0.58746307628912364</c:v>
                </c:pt>
                <c:pt idx="5183">
                  <c:v>0.5843536973551644</c:v>
                </c:pt>
                <c:pt idx="5184">
                  <c:v>0.58984866712292849</c:v>
                </c:pt>
                <c:pt idx="5185">
                  <c:v>0.58625227782280709</c:v>
                </c:pt>
                <c:pt idx="5186">
                  <c:v>0.55231908882968839</c:v>
                </c:pt>
                <c:pt idx="5187">
                  <c:v>0.47301610331446903</c:v>
                </c:pt>
                <c:pt idx="5188">
                  <c:v>0.40196243191884495</c:v>
                </c:pt>
                <c:pt idx="5189">
                  <c:v>-12.344192567611394</c:v>
                </c:pt>
                <c:pt idx="5190">
                  <c:v>-9.6957093307347382</c:v>
                </c:pt>
                <c:pt idx="5191">
                  <c:v>-5.9425979196277847</c:v>
                </c:pt>
                <c:pt idx="5192">
                  <c:v>-4.4263769581937744</c:v>
                </c:pt>
                <c:pt idx="5193">
                  <c:v>-3.4590188998036848</c:v>
                </c:pt>
                <c:pt idx="5194">
                  <c:v>-2.880577159295362</c:v>
                </c:pt>
                <c:pt idx="5195">
                  <c:v>-2.8243803530342055</c:v>
                </c:pt>
                <c:pt idx="5196">
                  <c:v>-2.827248627332593</c:v>
                </c:pt>
                <c:pt idx="5197">
                  <c:v>-2.833436345332736</c:v>
                </c:pt>
                <c:pt idx="5198">
                  <c:v>-2.8381377715809144</c:v>
                </c:pt>
                <c:pt idx="5199">
                  <c:v>-2.8337067218494032</c:v>
                </c:pt>
                <c:pt idx="5200">
                  <c:v>-2.8278918526200827</c:v>
                </c:pt>
                <c:pt idx="5201">
                  <c:v>-2.8229292662639587</c:v>
                </c:pt>
                <c:pt idx="5202">
                  <c:v>0</c:v>
                </c:pt>
                <c:pt idx="5203">
                  <c:v>15.933997458511518</c:v>
                </c:pt>
                <c:pt idx="5204">
                  <c:v>13.7264795794593</c:v>
                </c:pt>
                <c:pt idx="5205">
                  <c:v>14.251081552093989</c:v>
                </c:pt>
                <c:pt idx="5206">
                  <c:v>11.655634018111746</c:v>
                </c:pt>
                <c:pt idx="5207">
                  <c:v>5.9953654726721926</c:v>
                </c:pt>
                <c:pt idx="5208">
                  <c:v>-1.3073031864367517</c:v>
                </c:pt>
                <c:pt idx="5209">
                  <c:v>-8.3569971292064853</c:v>
                </c:pt>
                <c:pt idx="5210">
                  <c:v>-17.129909631660595</c:v>
                </c:pt>
                <c:pt idx="5211">
                  <c:v>-23.940089477386678</c:v>
                </c:pt>
                <c:pt idx="5212">
                  <c:v>-29.933646884437842</c:v>
                </c:pt>
                <c:pt idx="5213">
                  <c:v>-32.713155511313893</c:v>
                </c:pt>
                <c:pt idx="5214">
                  <c:v>-36.756143884789012</c:v>
                </c:pt>
                <c:pt idx="5215">
                  <c:v>-38.93363182821475</c:v>
                </c:pt>
                <c:pt idx="5216">
                  <c:v>-41.319764952798273</c:v>
                </c:pt>
                <c:pt idx="5217">
                  <c:v>-37.845746077256088</c:v>
                </c:pt>
                <c:pt idx="5218">
                  <c:v>-39.262357337268384</c:v>
                </c:pt>
                <c:pt idx="5219">
                  <c:v>-41.823610535784063</c:v>
                </c:pt>
                <c:pt idx="5220">
                  <c:v>-41.18714533214937</c:v>
                </c:pt>
                <c:pt idx="5221">
                  <c:v>-28.273689588438131</c:v>
                </c:pt>
                <c:pt idx="5222">
                  <c:v>-8.1644724758288802</c:v>
                </c:pt>
                <c:pt idx="5223">
                  <c:v>-5.3220423477736043</c:v>
                </c:pt>
                <c:pt idx="5224">
                  <c:v>-4.3418015374657317</c:v>
                </c:pt>
                <c:pt idx="5225">
                  <c:v>-3.8729890417526267</c:v>
                </c:pt>
                <c:pt idx="5226">
                  <c:v>-3.5281746058124295</c:v>
                </c:pt>
                <c:pt idx="5227">
                  <c:v>-3.3426398191910338</c:v>
                </c:pt>
                <c:pt idx="5228">
                  <c:v>0</c:v>
                </c:pt>
                <c:pt idx="5229">
                  <c:v>0</c:v>
                </c:pt>
                <c:pt idx="5230">
                  <c:v>-2.668124894394809</c:v>
                </c:pt>
                <c:pt idx="5231">
                  <c:v>0.13355314106441663</c:v>
                </c:pt>
                <c:pt idx="5232">
                  <c:v>0.54966772786001183</c:v>
                </c:pt>
                <c:pt idx="5233">
                  <c:v>0.55602989198433961</c:v>
                </c:pt>
                <c:pt idx="5234">
                  <c:v>0.55569274628949872</c:v>
                </c:pt>
                <c:pt idx="5235">
                  <c:v>0.54815429818877504</c:v>
                </c:pt>
                <c:pt idx="5236">
                  <c:v>0.55590347843185872</c:v>
                </c:pt>
                <c:pt idx="5237">
                  <c:v>0.56769763608534041</c:v>
                </c:pt>
                <c:pt idx="5238">
                  <c:v>0.58088300300659068</c:v>
                </c:pt>
                <c:pt idx="5239">
                  <c:v>0.56674550137275026</c:v>
                </c:pt>
                <c:pt idx="5240">
                  <c:v>0.58832273848837635</c:v>
                </c:pt>
                <c:pt idx="5241">
                  <c:v>0.5917938933757716</c:v>
                </c:pt>
                <c:pt idx="5242">
                  <c:v>0.57024840556215173</c:v>
                </c:pt>
                <c:pt idx="5243">
                  <c:v>0.57509320088583138</c:v>
                </c:pt>
                <c:pt idx="5244">
                  <c:v>0.57453006973540599</c:v>
                </c:pt>
                <c:pt idx="5245">
                  <c:v>0.57344791853428834</c:v>
                </c:pt>
                <c:pt idx="5246">
                  <c:v>0.55238178736462529</c:v>
                </c:pt>
                <c:pt idx="5247">
                  <c:v>0.55093840409396277</c:v>
                </c:pt>
                <c:pt idx="5248">
                  <c:v>0.55504468746824975</c:v>
                </c:pt>
                <c:pt idx="5249">
                  <c:v>0.57598067143945508</c:v>
                </c:pt>
                <c:pt idx="5250">
                  <c:v>0.57904265543095168</c:v>
                </c:pt>
                <c:pt idx="5251">
                  <c:v>0.56124588895042604</c:v>
                </c:pt>
                <c:pt idx="5252">
                  <c:v>0.58953277553656702</c:v>
                </c:pt>
                <c:pt idx="5253">
                  <c:v>0.59265985224929141</c:v>
                </c:pt>
                <c:pt idx="5254">
                  <c:v>0.57285448594773836</c:v>
                </c:pt>
                <c:pt idx="5255">
                  <c:v>0.58259184380467965</c:v>
                </c:pt>
                <c:pt idx="5256">
                  <c:v>0.58596049408399886</c:v>
                </c:pt>
                <c:pt idx="5257">
                  <c:v>0.58961523193391718</c:v>
                </c:pt>
                <c:pt idx="5258">
                  <c:v>0.59640839598300577</c:v>
                </c:pt>
                <c:pt idx="5259">
                  <c:v>0.59896912246783907</c:v>
                </c:pt>
                <c:pt idx="5260">
                  <c:v>0.60144248486828511</c:v>
                </c:pt>
                <c:pt idx="5261">
                  <c:v>0.60014184851642305</c:v>
                </c:pt>
                <c:pt idx="5262">
                  <c:v>0.58942774173947388</c:v>
                </c:pt>
                <c:pt idx="5263">
                  <c:v>0.59648098589446918</c:v>
                </c:pt>
                <c:pt idx="5264">
                  <c:v>0.62760017654689149</c:v>
                </c:pt>
                <c:pt idx="5265">
                  <c:v>0.63237024033730849</c:v>
                </c:pt>
                <c:pt idx="5266">
                  <c:v>0.63299973314674685</c:v>
                </c:pt>
                <c:pt idx="5267">
                  <c:v>0.6310871763799254</c:v>
                </c:pt>
                <c:pt idx="5268">
                  <c:v>0.62208486670785845</c:v>
                </c:pt>
                <c:pt idx="5269">
                  <c:v>0.6245577528059294</c:v>
                </c:pt>
                <c:pt idx="5270">
                  <c:v>0.63149860971766347</c:v>
                </c:pt>
                <c:pt idx="5271">
                  <c:v>0.63304662917401811</c:v>
                </c:pt>
                <c:pt idx="5272">
                  <c:v>0.62865293595655358</c:v>
                </c:pt>
                <c:pt idx="5273">
                  <c:v>0.63966300182253666</c:v>
                </c:pt>
                <c:pt idx="5274">
                  <c:v>0.64784689527240713</c:v>
                </c:pt>
                <c:pt idx="5275">
                  <c:v>0.63793157944775358</c:v>
                </c:pt>
                <c:pt idx="5276">
                  <c:v>0.6302727638627913</c:v>
                </c:pt>
                <c:pt idx="5277">
                  <c:v>0.63032855678693422</c:v>
                </c:pt>
                <c:pt idx="5278">
                  <c:v>0.63356191948429941</c:v>
                </c:pt>
                <c:pt idx="5279">
                  <c:v>0.62829587794704445</c:v>
                </c:pt>
                <c:pt idx="5280">
                  <c:v>0.63396066459051847</c:v>
                </c:pt>
                <c:pt idx="5281">
                  <c:v>0.63445434455321836</c:v>
                </c:pt>
                <c:pt idx="5282">
                  <c:v>0.62827479476124293</c:v>
                </c:pt>
                <c:pt idx="5283">
                  <c:v>0.62772583958393124</c:v>
                </c:pt>
                <c:pt idx="5284">
                  <c:v>0.62877591119176757</c:v>
                </c:pt>
                <c:pt idx="5285">
                  <c:v>0.63195843435032395</c:v>
                </c:pt>
                <c:pt idx="5286">
                  <c:v>0.62582808947411417</c:v>
                </c:pt>
                <c:pt idx="5287">
                  <c:v>0.62451685797129353</c:v>
                </c:pt>
                <c:pt idx="5288">
                  <c:v>0.62989753332996223</c:v>
                </c:pt>
                <c:pt idx="5289">
                  <c:v>0.6357362455571296</c:v>
                </c:pt>
                <c:pt idx="5290">
                  <c:v>0.62798862639523323</c:v>
                </c:pt>
                <c:pt idx="5291">
                  <c:v>0.6232152801317189</c:v>
                </c:pt>
                <c:pt idx="5292">
                  <c:v>0.62441445003064311</c:v>
                </c:pt>
                <c:pt idx="5293">
                  <c:v>0.62088657243886958</c:v>
                </c:pt>
                <c:pt idx="5294">
                  <c:v>0.62592853504373025</c:v>
                </c:pt>
                <c:pt idx="5295">
                  <c:v>0.62932531144564008</c:v>
                </c:pt>
                <c:pt idx="5296">
                  <c:v>0.62457121172281749</c:v>
                </c:pt>
                <c:pt idx="5297">
                  <c:v>0.62523297879636663</c:v>
                </c:pt>
                <c:pt idx="5298">
                  <c:v>0.62219748064703517</c:v>
                </c:pt>
                <c:pt idx="5299">
                  <c:v>0.61378969579967102</c:v>
                </c:pt>
                <c:pt idx="5300">
                  <c:v>0.6185083159392154</c:v>
                </c:pt>
                <c:pt idx="5301">
                  <c:v>0.61426757064586346</c:v>
                </c:pt>
                <c:pt idx="5302">
                  <c:v>0.60745412866204063</c:v>
                </c:pt>
                <c:pt idx="5303">
                  <c:v>0.59907909950223903</c:v>
                </c:pt>
                <c:pt idx="5304">
                  <c:v>0.57417504819662502</c:v>
                </c:pt>
                <c:pt idx="5305">
                  <c:v>0.52043344195494312</c:v>
                </c:pt>
                <c:pt idx="5306">
                  <c:v>0.54930415470936</c:v>
                </c:pt>
                <c:pt idx="5307">
                  <c:v>0.54460295170473294</c:v>
                </c:pt>
                <c:pt idx="5308">
                  <c:v>0.53921540520940658</c:v>
                </c:pt>
                <c:pt idx="5309">
                  <c:v>0.54048976296733386</c:v>
                </c:pt>
                <c:pt idx="5310">
                  <c:v>0.5561409714612976</c:v>
                </c:pt>
                <c:pt idx="5311">
                  <c:v>0.52382861247765422</c:v>
                </c:pt>
                <c:pt idx="5312">
                  <c:v>0.54103323886022803</c:v>
                </c:pt>
                <c:pt idx="5313">
                  <c:v>0.54784944334512764</c:v>
                </c:pt>
                <c:pt idx="5314">
                  <c:v>0.57919938965104201</c:v>
                </c:pt>
                <c:pt idx="5315">
                  <c:v>0.5808588500045142</c:v>
                </c:pt>
                <c:pt idx="5316">
                  <c:v>0.57583303914378314</c:v>
                </c:pt>
                <c:pt idx="5317">
                  <c:v>0.55792232186637714</c:v>
                </c:pt>
                <c:pt idx="5318">
                  <c:v>0.54402102285347231</c:v>
                </c:pt>
                <c:pt idx="5319">
                  <c:v>0.54479038633832411</c:v>
                </c:pt>
                <c:pt idx="5320">
                  <c:v>0.54164269739623949</c:v>
                </c:pt>
                <c:pt idx="5321">
                  <c:v>0.54126037320750398</c:v>
                </c:pt>
                <c:pt idx="5322">
                  <c:v>0.53202487570820134</c:v>
                </c:pt>
                <c:pt idx="5323">
                  <c:v>0.56150810749232472</c:v>
                </c:pt>
                <c:pt idx="5324">
                  <c:v>0.55930573657903726</c:v>
                </c:pt>
                <c:pt idx="5325">
                  <c:v>0.54646429701126653</c:v>
                </c:pt>
                <c:pt idx="5326">
                  <c:v>0.53322203700494131</c:v>
                </c:pt>
                <c:pt idx="5327">
                  <c:v>0.51183517215789487</c:v>
                </c:pt>
                <c:pt idx="5328">
                  <c:v>0.51981456806049153</c:v>
                </c:pt>
                <c:pt idx="5329">
                  <c:v>0.53048286465577166</c:v>
                </c:pt>
                <c:pt idx="5330">
                  <c:v>0.52738484251662787</c:v>
                </c:pt>
                <c:pt idx="5331">
                  <c:v>0.52528416230963959</c:v>
                </c:pt>
                <c:pt idx="5332">
                  <c:v>0.52822208711050389</c:v>
                </c:pt>
                <c:pt idx="5333">
                  <c:v>0.52989929390912138</c:v>
                </c:pt>
                <c:pt idx="5334">
                  <c:v>0.51312131413652595</c:v>
                </c:pt>
                <c:pt idx="5335">
                  <c:v>0.53376382542917788</c:v>
                </c:pt>
                <c:pt idx="5336">
                  <c:v>0.53462506820396849</c:v>
                </c:pt>
                <c:pt idx="5337">
                  <c:v>0.54132962614406832</c:v>
                </c:pt>
                <c:pt idx="5338">
                  <c:v>0.58207218667789506</c:v>
                </c:pt>
                <c:pt idx="5339">
                  <c:v>0.56806162643259428</c:v>
                </c:pt>
                <c:pt idx="5340">
                  <c:v>0.58080711718867695</c:v>
                </c:pt>
                <c:pt idx="5341">
                  <c:v>0.5870192159547688</c:v>
                </c:pt>
                <c:pt idx="5342">
                  <c:v>0.58180850588739186</c:v>
                </c:pt>
                <c:pt idx="5343">
                  <c:v>0.58681970088805391</c:v>
                </c:pt>
                <c:pt idx="5344">
                  <c:v>0.58664622593288185</c:v>
                </c:pt>
                <c:pt idx="5345">
                  <c:v>0.58133017537618958</c:v>
                </c:pt>
                <c:pt idx="5346">
                  <c:v>0.57857483358080308</c:v>
                </c:pt>
                <c:pt idx="5347">
                  <c:v>0.58352744298711989</c:v>
                </c:pt>
                <c:pt idx="5348">
                  <c:v>0.59771160448966676</c:v>
                </c:pt>
                <c:pt idx="5349">
                  <c:v>0.60217245491403648</c:v>
                </c:pt>
                <c:pt idx="5350">
                  <c:v>0.60002317713610986</c:v>
                </c:pt>
                <c:pt idx="5351">
                  <c:v>0.59992516543558561</c:v>
                </c:pt>
                <c:pt idx="5352">
                  <c:v>0.60047734967331401</c:v>
                </c:pt>
                <c:pt idx="5353">
                  <c:v>0.59021447058431231</c:v>
                </c:pt>
                <c:pt idx="5354">
                  <c:v>0.56695952941435201</c:v>
                </c:pt>
                <c:pt idx="5355">
                  <c:v>0.57696857999419937</c:v>
                </c:pt>
                <c:pt idx="5356">
                  <c:v>0.57960896520204364</c:v>
                </c:pt>
                <c:pt idx="5357">
                  <c:v>0.58300557825784638</c:v>
                </c:pt>
                <c:pt idx="5358">
                  <c:v>0.58503425654792629</c:v>
                </c:pt>
                <c:pt idx="5359">
                  <c:v>0.57776671634282117</c:v>
                </c:pt>
                <c:pt idx="5360">
                  <c:v>0.57875753300681843</c:v>
                </c:pt>
                <c:pt idx="5361">
                  <c:v>0.58330825120426055</c:v>
                </c:pt>
                <c:pt idx="5362">
                  <c:v>0.6069221499840336</c:v>
                </c:pt>
                <c:pt idx="5363">
                  <c:v>0.61738933818291852</c:v>
                </c:pt>
                <c:pt idx="5364">
                  <c:v>0.61607018870867636</c:v>
                </c:pt>
                <c:pt idx="5365">
                  <c:v>0.61224475110794385</c:v>
                </c:pt>
                <c:pt idx="5366">
                  <c:v>0.61492072275873155</c:v>
                </c:pt>
                <c:pt idx="5367">
                  <c:v>0.61634087951590377</c:v>
                </c:pt>
                <c:pt idx="5368">
                  <c:v>0.61673023108264746</c:v>
                </c:pt>
                <c:pt idx="5369">
                  <c:v>0.61579735772852962</c:v>
                </c:pt>
                <c:pt idx="5370">
                  <c:v>0.61490521872196846</c:v>
                </c:pt>
                <c:pt idx="5371">
                  <c:v>0.61350866252861891</c:v>
                </c:pt>
                <c:pt idx="5372">
                  <c:v>0.59712080871856899</c:v>
                </c:pt>
                <c:pt idx="5373">
                  <c:v>0.60519106494537189</c:v>
                </c:pt>
                <c:pt idx="5374">
                  <c:v>0.61548358034657091</c:v>
                </c:pt>
                <c:pt idx="5375">
                  <c:v>0.62102426559557744</c:v>
                </c:pt>
                <c:pt idx="5376">
                  <c:v>0.62134176921694406</c:v>
                </c:pt>
                <c:pt idx="5377">
                  <c:v>0.61754332470808893</c:v>
                </c:pt>
                <c:pt idx="5378">
                  <c:v>0.62599624824637856</c:v>
                </c:pt>
                <c:pt idx="5379">
                  <c:v>0.62903197923284038</c:v>
                </c:pt>
                <c:pt idx="5380">
                  <c:v>0.6283974112909646</c:v>
                </c:pt>
                <c:pt idx="5381">
                  <c:v>0.62764515153955114</c:v>
                </c:pt>
                <c:pt idx="5382">
                  <c:v>0.62555247457350627</c:v>
                </c:pt>
                <c:pt idx="5383">
                  <c:v>0.62428131564734912</c:v>
                </c:pt>
                <c:pt idx="5384">
                  <c:v>0.61575844458625317</c:v>
                </c:pt>
                <c:pt idx="5385">
                  <c:v>0.62231614468905538</c:v>
                </c:pt>
                <c:pt idx="5386">
                  <c:v>0.61510073928529818</c:v>
                </c:pt>
                <c:pt idx="5387">
                  <c:v>0.62047997613442873</c:v>
                </c:pt>
                <c:pt idx="5388">
                  <c:v>0.61748167969924372</c:v>
                </c:pt>
                <c:pt idx="5389">
                  <c:v>0.61711049671416696</c:v>
                </c:pt>
                <c:pt idx="5390">
                  <c:v>0.616846270403554</c:v>
                </c:pt>
                <c:pt idx="5391">
                  <c:v>0.62068870775868135</c:v>
                </c:pt>
                <c:pt idx="5392">
                  <c:v>0.62725580374399303</c:v>
                </c:pt>
                <c:pt idx="5393">
                  <c:v>0.62252196202231369</c:v>
                </c:pt>
                <c:pt idx="5394">
                  <c:v>0.61977012480322879</c:v>
                </c:pt>
                <c:pt idx="5395">
                  <c:v>0.61988384234705307</c:v>
                </c:pt>
                <c:pt idx="5396">
                  <c:v>0.61877784641712386</c:v>
                </c:pt>
                <c:pt idx="5397">
                  <c:v>0.6193053262559346</c:v>
                </c:pt>
                <c:pt idx="5398">
                  <c:v>0.6168807113238477</c:v>
                </c:pt>
                <c:pt idx="5399">
                  <c:v>0.61363783624441903</c:v>
                </c:pt>
                <c:pt idx="5400">
                  <c:v>0.61538207580668181</c:v>
                </c:pt>
                <c:pt idx="5401">
                  <c:v>0.61674773943142813</c:v>
                </c:pt>
                <c:pt idx="5402">
                  <c:v>0.61372178488871143</c:v>
                </c:pt>
                <c:pt idx="5403">
                  <c:v>0.61398928584170454</c:v>
                </c:pt>
                <c:pt idx="5404">
                  <c:v>0.61280482897700639</c:v>
                </c:pt>
                <c:pt idx="5405">
                  <c:v>0.60749958561812123</c:v>
                </c:pt>
                <c:pt idx="5406">
                  <c:v>0.60795555765796472</c:v>
                </c:pt>
                <c:pt idx="5407">
                  <c:v>0.60779367459489708</c:v>
                </c:pt>
                <c:pt idx="5408">
                  <c:v>0.60763167046681665</c:v>
                </c:pt>
                <c:pt idx="5409">
                  <c:v>0.60758137451730643</c:v>
                </c:pt>
                <c:pt idx="5410">
                  <c:v>0.6117517101736184</c:v>
                </c:pt>
                <c:pt idx="5411">
                  <c:v>0.61951329813678535</c:v>
                </c:pt>
                <c:pt idx="5412">
                  <c:v>0.6238163250613068</c:v>
                </c:pt>
                <c:pt idx="5413">
                  <c:v>0.62674762239840132</c:v>
                </c:pt>
                <c:pt idx="5414">
                  <c:v>0.61857173804583609</c:v>
                </c:pt>
                <c:pt idx="5415">
                  <c:v>0.61449845162726979</c:v>
                </c:pt>
                <c:pt idx="5416">
                  <c:v>0.61875013390115874</c:v>
                </c:pt>
                <c:pt idx="5417">
                  <c:v>0.61951279663581293</c:v>
                </c:pt>
                <c:pt idx="5418">
                  <c:v>0.61595640067485502</c:v>
                </c:pt>
                <c:pt idx="5419">
                  <c:v>0.61934712747953635</c:v>
                </c:pt>
                <c:pt idx="5420">
                  <c:v>0.61111414306667811</c:v>
                </c:pt>
                <c:pt idx="5421">
                  <c:v>0.60820045291250535</c:v>
                </c:pt>
                <c:pt idx="5422">
                  <c:v>0.60901359697116098</c:v>
                </c:pt>
                <c:pt idx="5423">
                  <c:v>0.61173174687868515</c:v>
                </c:pt>
                <c:pt idx="5424">
                  <c:v>0.61605149661187797</c:v>
                </c:pt>
                <c:pt idx="5425">
                  <c:v>0.61648331263420986</c:v>
                </c:pt>
                <c:pt idx="5426">
                  <c:v>0.61681742937615047</c:v>
                </c:pt>
                <c:pt idx="5427">
                  <c:v>0.60918845536938815</c:v>
                </c:pt>
                <c:pt idx="5428">
                  <c:v>0.62028492388413303</c:v>
                </c:pt>
                <c:pt idx="5429">
                  <c:v>0.6069399078001001</c:v>
                </c:pt>
                <c:pt idx="5430">
                  <c:v>0.61198840960617129</c:v>
                </c:pt>
                <c:pt idx="5431">
                  <c:v>0.61172839091250264</c:v>
                </c:pt>
                <c:pt idx="5432">
                  <c:v>0.60476169355219345</c:v>
                </c:pt>
                <c:pt idx="5433">
                  <c:v>0.6156757640661058</c:v>
                </c:pt>
                <c:pt idx="5434">
                  <c:v>0.60924275892757562</c:v>
                </c:pt>
                <c:pt idx="5435">
                  <c:v>0.60910653192958475</c:v>
                </c:pt>
                <c:pt idx="5436">
                  <c:v>0.61095797199143176</c:v>
                </c:pt>
                <c:pt idx="5437">
                  <c:v>0.61229575103572886</c:v>
                </c:pt>
                <c:pt idx="5438">
                  <c:v>0.61582183724691697</c:v>
                </c:pt>
                <c:pt idx="5439">
                  <c:v>0.60487463480439996</c:v>
                </c:pt>
                <c:pt idx="5440">
                  <c:v>0.59958747364465925</c:v>
                </c:pt>
                <c:pt idx="5441">
                  <c:v>0.60337934016339523</c:v>
                </c:pt>
                <c:pt idx="5442">
                  <c:v>0.60386106123640371</c:v>
                </c:pt>
                <c:pt idx="5443">
                  <c:v>0.60265924563648399</c:v>
                </c:pt>
                <c:pt idx="5444">
                  <c:v>0.60178612292387945</c:v>
                </c:pt>
                <c:pt idx="5445">
                  <c:v>0.60521398182785346</c:v>
                </c:pt>
                <c:pt idx="5446">
                  <c:v>0.59452305056753685</c:v>
                </c:pt>
                <c:pt idx="5447">
                  <c:v>0.59727959528523822</c:v>
                </c:pt>
                <c:pt idx="5448">
                  <c:v>0.60099282414131028</c:v>
                </c:pt>
                <c:pt idx="5449">
                  <c:v>0.61516391931221814</c:v>
                </c:pt>
                <c:pt idx="5450">
                  <c:v>0.61646253822335695</c:v>
                </c:pt>
                <c:pt idx="5451">
                  <c:v>0.6162718419306451</c:v>
                </c:pt>
                <c:pt idx="5452">
                  <c:v>0.61664239706868795</c:v>
                </c:pt>
                <c:pt idx="5453">
                  <c:v>0.61839551023783612</c:v>
                </c:pt>
                <c:pt idx="5454">
                  <c:v>0.61783785135699998</c:v>
                </c:pt>
                <c:pt idx="5455">
                  <c:v>0.61556900945660065</c:v>
                </c:pt>
                <c:pt idx="5456">
                  <c:v>0.61398066030413123</c:v>
                </c:pt>
                <c:pt idx="5457">
                  <c:v>0.61343373194256334</c:v>
                </c:pt>
                <c:pt idx="5458">
                  <c:v>0.61345797230176813</c:v>
                </c:pt>
                <c:pt idx="5459">
                  <c:v>0.61449229733692534</c:v>
                </c:pt>
                <c:pt idx="5460">
                  <c:v>0.6138948013565394</c:v>
                </c:pt>
                <c:pt idx="5461">
                  <c:v>0.61515055799761797</c:v>
                </c:pt>
                <c:pt idx="5462">
                  <c:v>0.62032012147005011</c:v>
                </c:pt>
                <c:pt idx="5463">
                  <c:v>0.61994633612819083</c:v>
                </c:pt>
                <c:pt idx="5464">
                  <c:v>0.62184167232609211</c:v>
                </c:pt>
                <c:pt idx="5465">
                  <c:v>0.6124698267952704</c:v>
                </c:pt>
                <c:pt idx="5466">
                  <c:v>0.61309826592401584</c:v>
                </c:pt>
                <c:pt idx="5467">
                  <c:v>0.60766189188188291</c:v>
                </c:pt>
                <c:pt idx="5468">
                  <c:v>0.61172760063552245</c:v>
                </c:pt>
                <c:pt idx="5469">
                  <c:v>0.61364083272984826</c:v>
                </c:pt>
                <c:pt idx="5470">
                  <c:v>0.61081406478670353</c:v>
                </c:pt>
                <c:pt idx="5471">
                  <c:v>0.61373637001993597</c:v>
                </c:pt>
                <c:pt idx="5472">
                  <c:v>0.61487771592092832</c:v>
                </c:pt>
                <c:pt idx="5473">
                  <c:v>0.6063900804115574</c:v>
                </c:pt>
                <c:pt idx="5474">
                  <c:v>0.61727626031833993</c:v>
                </c:pt>
                <c:pt idx="5475">
                  <c:v>0.6249859449788927</c:v>
                </c:pt>
                <c:pt idx="5476">
                  <c:v>0.62125486475146341</c:v>
                </c:pt>
                <c:pt idx="5477">
                  <c:v>0.62260076447146251</c:v>
                </c:pt>
                <c:pt idx="5478">
                  <c:v>0.62285369994605211</c:v>
                </c:pt>
                <c:pt idx="5479">
                  <c:v>0.62280515629108735</c:v>
                </c:pt>
                <c:pt idx="5480">
                  <c:v>0.62044843162726371</c:v>
                </c:pt>
                <c:pt idx="5481">
                  <c:v>0.6172123038630265</c:v>
                </c:pt>
                <c:pt idx="5482">
                  <c:v>0.61552944614618821</c:v>
                </c:pt>
                <c:pt idx="5483">
                  <c:v>0.61435086398887162</c:v>
                </c:pt>
                <c:pt idx="5484">
                  <c:v>0.61456390808999184</c:v>
                </c:pt>
                <c:pt idx="5485">
                  <c:v>0.61505240403634598</c:v>
                </c:pt>
                <c:pt idx="5486">
                  <c:v>0.61682754159517172</c:v>
                </c:pt>
                <c:pt idx="5487">
                  <c:v>0.61797862877008336</c:v>
                </c:pt>
                <c:pt idx="5488">
                  <c:v>0.61908944091852103</c:v>
                </c:pt>
                <c:pt idx="5489">
                  <c:v>0.61579902283042842</c:v>
                </c:pt>
                <c:pt idx="5490">
                  <c:v>0.61945254099594649</c:v>
                </c:pt>
                <c:pt idx="5491">
                  <c:v>0.61467322007169434</c:v>
                </c:pt>
                <c:pt idx="5492">
                  <c:v>0.61493117821616683</c:v>
                </c:pt>
                <c:pt idx="5493">
                  <c:v>0.61347585909257929</c:v>
                </c:pt>
                <c:pt idx="5494">
                  <c:v>0.61095613482538436</c:v>
                </c:pt>
                <c:pt idx="5495">
                  <c:v>0.60980659805981385</c:v>
                </c:pt>
                <c:pt idx="5496">
                  <c:v>0.60895872519940364</c:v>
                </c:pt>
                <c:pt idx="5497">
                  <c:v>0.60797390123542827</c:v>
                </c:pt>
                <c:pt idx="5498">
                  <c:v>0.60668838617055665</c:v>
                </c:pt>
                <c:pt idx="5499">
                  <c:v>0.61226126795341751</c:v>
                </c:pt>
                <c:pt idx="5500">
                  <c:v>0.61250241001096895</c:v>
                </c:pt>
                <c:pt idx="5501">
                  <c:v>0.60588256983093125</c:v>
                </c:pt>
                <c:pt idx="5502">
                  <c:v>0.6064336842534489</c:v>
                </c:pt>
                <c:pt idx="5503">
                  <c:v>0.60940683383312555</c:v>
                </c:pt>
                <c:pt idx="5504">
                  <c:v>0.6080477008551407</c:v>
                </c:pt>
                <c:pt idx="5505">
                  <c:v>0.60463949825873331</c:v>
                </c:pt>
                <c:pt idx="5506">
                  <c:v>0.62007321383609215</c:v>
                </c:pt>
                <c:pt idx="5507">
                  <c:v>0.61751433563075531</c:v>
                </c:pt>
                <c:pt idx="5508">
                  <c:v>0.61721043009842969</c:v>
                </c:pt>
                <c:pt idx="5509">
                  <c:v>0.61788231757338086</c:v>
                </c:pt>
                <c:pt idx="5510">
                  <c:v>0.60653767507182599</c:v>
                </c:pt>
                <c:pt idx="5511">
                  <c:v>0.60755403377065165</c:v>
                </c:pt>
                <c:pt idx="5512">
                  <c:v>0.60878348482931388</c:v>
                </c:pt>
                <c:pt idx="5513">
                  <c:v>0.60717660993255385</c:v>
                </c:pt>
                <c:pt idx="5514">
                  <c:v>0.61288163891379976</c:v>
                </c:pt>
                <c:pt idx="5515">
                  <c:v>0.6075466800260112</c:v>
                </c:pt>
                <c:pt idx="5516">
                  <c:v>0.60435356340626345</c:v>
                </c:pt>
                <c:pt idx="5517">
                  <c:v>0.61202234067527594</c:v>
                </c:pt>
                <c:pt idx="5518">
                  <c:v>0.61779722637438983</c:v>
                </c:pt>
                <c:pt idx="5519">
                  <c:v>0.61166782832524536</c:v>
                </c:pt>
                <c:pt idx="5520">
                  <c:v>0.61787244011592446</c:v>
                </c:pt>
                <c:pt idx="5521">
                  <c:v>0.6213032792103147</c:v>
                </c:pt>
                <c:pt idx="5522">
                  <c:v>0.62078393992468672</c:v>
                </c:pt>
                <c:pt idx="5523">
                  <c:v>0.61756140735813936</c:v>
                </c:pt>
                <c:pt idx="5524">
                  <c:v>0.6185947398553554</c:v>
                </c:pt>
                <c:pt idx="5525">
                  <c:v>0.62152268814871259</c:v>
                </c:pt>
                <c:pt idx="5526">
                  <c:v>0.61707723966138184</c:v>
                </c:pt>
                <c:pt idx="5527">
                  <c:v>0.61648493263301751</c:v>
                </c:pt>
                <c:pt idx="5528">
                  <c:v>0.61025408738885434</c:v>
                </c:pt>
                <c:pt idx="5529">
                  <c:v>0.6174875069898087</c:v>
                </c:pt>
                <c:pt idx="5530">
                  <c:v>0.61295166704278514</c:v>
                </c:pt>
                <c:pt idx="5531">
                  <c:v>0.60846620302139653</c:v>
                </c:pt>
                <c:pt idx="5532">
                  <c:v>0.60744988096745567</c:v>
                </c:pt>
                <c:pt idx="5533">
                  <c:v>0.61091219141714814</c:v>
                </c:pt>
                <c:pt idx="5534">
                  <c:v>0.59508129901280316</c:v>
                </c:pt>
                <c:pt idx="5535">
                  <c:v>0.61203040755049276</c:v>
                </c:pt>
                <c:pt idx="5536">
                  <c:v>0.61132631279164262</c:v>
                </c:pt>
                <c:pt idx="5537">
                  <c:v>0.58544643579288347</c:v>
                </c:pt>
                <c:pt idx="5538">
                  <c:v>0.58873988983330539</c:v>
                </c:pt>
                <c:pt idx="5539">
                  <c:v>0.61322433023067524</c:v>
                </c:pt>
                <c:pt idx="5540">
                  <c:v>0.60333585764130349</c:v>
                </c:pt>
                <c:pt idx="5541">
                  <c:v>0.59966769185659263</c:v>
                </c:pt>
                <c:pt idx="5542">
                  <c:v>0.59831646139917483</c:v>
                </c:pt>
                <c:pt idx="5543">
                  <c:v>0.59818588271865214</c:v>
                </c:pt>
                <c:pt idx="5544">
                  <c:v>0.5762495012903146</c:v>
                </c:pt>
                <c:pt idx="5545">
                  <c:v>0.55286489675152706</c:v>
                </c:pt>
                <c:pt idx="5546">
                  <c:v>0.54296651683985064</c:v>
                </c:pt>
                <c:pt idx="5547">
                  <c:v>0.48110474455452057</c:v>
                </c:pt>
                <c:pt idx="5548">
                  <c:v>0.485064457413595</c:v>
                </c:pt>
                <c:pt idx="5549">
                  <c:v>0.49525780838561861</c:v>
                </c:pt>
                <c:pt idx="5550">
                  <c:v>0.55673632160589415</c:v>
                </c:pt>
                <c:pt idx="5551">
                  <c:v>0.57158973523162149</c:v>
                </c:pt>
                <c:pt idx="5552">
                  <c:v>0.56867098684989847</c:v>
                </c:pt>
                <c:pt idx="5553">
                  <c:v>0.57362494884343984</c:v>
                </c:pt>
                <c:pt idx="5554">
                  <c:v>0.56147032545067732</c:v>
                </c:pt>
                <c:pt idx="5555">
                  <c:v>0.5381476609446616</c:v>
                </c:pt>
                <c:pt idx="5556">
                  <c:v>0.51842106676036992</c:v>
                </c:pt>
                <c:pt idx="5557">
                  <c:v>0.51287767722417921</c:v>
                </c:pt>
                <c:pt idx="5558">
                  <c:v>0.52530324907345538</c:v>
                </c:pt>
                <c:pt idx="5559">
                  <c:v>0.52711972729588097</c:v>
                </c:pt>
                <c:pt idx="5560">
                  <c:v>0.53765203259794758</c:v>
                </c:pt>
                <c:pt idx="5561">
                  <c:v>0.54422510058688722</c:v>
                </c:pt>
                <c:pt idx="5562">
                  <c:v>0.57690855346188774</c:v>
                </c:pt>
                <c:pt idx="5563">
                  <c:v>0.55427142155134079</c:v>
                </c:pt>
                <c:pt idx="5564">
                  <c:v>0.5681628085401963</c:v>
                </c:pt>
                <c:pt idx="5565">
                  <c:v>0.58003585635854482</c:v>
                </c:pt>
                <c:pt idx="5566">
                  <c:v>0.56944478429381207</c:v>
                </c:pt>
                <c:pt idx="5567">
                  <c:v>0.57616525505682814</c:v>
                </c:pt>
                <c:pt idx="5568">
                  <c:v>0.58271757054585416</c:v>
                </c:pt>
                <c:pt idx="5569">
                  <c:v>0.57987742850814983</c:v>
                </c:pt>
                <c:pt idx="5570">
                  <c:v>0.56432688018370336</c:v>
                </c:pt>
                <c:pt idx="5571">
                  <c:v>0.57911795908063979</c:v>
                </c:pt>
                <c:pt idx="5572">
                  <c:v>0.56625047168205844</c:v>
                </c:pt>
                <c:pt idx="5573">
                  <c:v>0.56663531748581364</c:v>
                </c:pt>
                <c:pt idx="5574">
                  <c:v>0.55628740655351028</c:v>
                </c:pt>
                <c:pt idx="5575">
                  <c:v>0.58437131447265467</c:v>
                </c:pt>
                <c:pt idx="5576">
                  <c:v>0.58073904448526559</c:v>
                </c:pt>
                <c:pt idx="5577">
                  <c:v>0.58547884124784044</c:v>
                </c:pt>
                <c:pt idx="5578">
                  <c:v>0.59422684531242354</c:v>
                </c:pt>
                <c:pt idx="5579">
                  <c:v>0.59392594756637063</c:v>
                </c:pt>
                <c:pt idx="5580">
                  <c:v>0.59396936381842502</c:v>
                </c:pt>
                <c:pt idx="5581">
                  <c:v>0.59435647057436214</c:v>
                </c:pt>
                <c:pt idx="5582">
                  <c:v>0.58320630612012736</c:v>
                </c:pt>
                <c:pt idx="5583">
                  <c:v>0.59395388057798326</c:v>
                </c:pt>
                <c:pt idx="5584">
                  <c:v>0.59564841208129315</c:v>
                </c:pt>
                <c:pt idx="5585">
                  <c:v>0.580172670021318</c:v>
                </c:pt>
                <c:pt idx="5586">
                  <c:v>0.58569863221046858</c:v>
                </c:pt>
                <c:pt idx="5587">
                  <c:v>0.58159882406914987</c:v>
                </c:pt>
                <c:pt idx="5588">
                  <c:v>0.58312555639082464</c:v>
                </c:pt>
                <c:pt idx="5589">
                  <c:v>0.58455931193113397</c:v>
                </c:pt>
                <c:pt idx="5590">
                  <c:v>0.58423832489261751</c:v>
                </c:pt>
                <c:pt idx="5591">
                  <c:v>0.5833848885943681</c:v>
                </c:pt>
                <c:pt idx="5592">
                  <c:v>0.5825264092610517</c:v>
                </c:pt>
                <c:pt idx="5593">
                  <c:v>0.58445212836792171</c:v>
                </c:pt>
                <c:pt idx="5594">
                  <c:v>0.57930473791360637</c:v>
                </c:pt>
                <c:pt idx="5595">
                  <c:v>0.57716042404647683</c:v>
                </c:pt>
                <c:pt idx="5596">
                  <c:v>0.57908529614452697</c:v>
                </c:pt>
                <c:pt idx="5597">
                  <c:v>0.57194994283921297</c:v>
                </c:pt>
                <c:pt idx="5598">
                  <c:v>0.56244463500120057</c:v>
                </c:pt>
                <c:pt idx="5599">
                  <c:v>0.56235636421483692</c:v>
                </c:pt>
                <c:pt idx="5600">
                  <c:v>0.56004986046864003</c:v>
                </c:pt>
                <c:pt idx="5601">
                  <c:v>0.55807174241778745</c:v>
                </c:pt>
                <c:pt idx="5602">
                  <c:v>0.55426497627009241</c:v>
                </c:pt>
                <c:pt idx="5603">
                  <c:v>0.56176638464866901</c:v>
                </c:pt>
                <c:pt idx="5604">
                  <c:v>0.55695461000958912</c:v>
                </c:pt>
                <c:pt idx="5605">
                  <c:v>0.55387640562835749</c:v>
                </c:pt>
                <c:pt idx="5606">
                  <c:v>0.57931647808200581</c:v>
                </c:pt>
                <c:pt idx="5607">
                  <c:v>0.58394408866240055</c:v>
                </c:pt>
                <c:pt idx="5608">
                  <c:v>0.59073790368933965</c:v>
                </c:pt>
                <c:pt idx="5609">
                  <c:v>0.58856465669499902</c:v>
                </c:pt>
                <c:pt idx="5610">
                  <c:v>0.58683050935559289</c:v>
                </c:pt>
                <c:pt idx="5611">
                  <c:v>0.58720597175992839</c:v>
                </c:pt>
                <c:pt idx="5612">
                  <c:v>0.58875487675204818</c:v>
                </c:pt>
                <c:pt idx="5613">
                  <c:v>0.58946917553322808</c:v>
                </c:pt>
                <c:pt idx="5614">
                  <c:v>0.58639366028831275</c:v>
                </c:pt>
                <c:pt idx="5615">
                  <c:v>0.58643690158509254</c:v>
                </c:pt>
                <c:pt idx="5616">
                  <c:v>0.58639312777385788</c:v>
                </c:pt>
                <c:pt idx="5617">
                  <c:v>0.58811668973113429</c:v>
                </c:pt>
                <c:pt idx="5618">
                  <c:v>0.58928544459460652</c:v>
                </c:pt>
                <c:pt idx="5619">
                  <c:v>0.5882618205605783</c:v>
                </c:pt>
                <c:pt idx="5620">
                  <c:v>0.58744012833020021</c:v>
                </c:pt>
                <c:pt idx="5621">
                  <c:v>0.59216965408371824</c:v>
                </c:pt>
                <c:pt idx="5622">
                  <c:v>0.58997136251582771</c:v>
                </c:pt>
                <c:pt idx="5623">
                  <c:v>0.58878105298469885</c:v>
                </c:pt>
                <c:pt idx="5624">
                  <c:v>0.57804500802972802</c:v>
                </c:pt>
                <c:pt idx="5625">
                  <c:v>0.57091434614408765</c:v>
                </c:pt>
                <c:pt idx="5626">
                  <c:v>0.57165333505706117</c:v>
                </c:pt>
                <c:pt idx="5627">
                  <c:v>0.57332142148978715</c:v>
                </c:pt>
                <c:pt idx="5628">
                  <c:v>0.57172643142702306</c:v>
                </c:pt>
                <c:pt idx="5629">
                  <c:v>0.57752681986687848</c:v>
                </c:pt>
                <c:pt idx="5630">
                  <c:v>0.57986108198803232</c:v>
                </c:pt>
                <c:pt idx="5631">
                  <c:v>0.58226792514293135</c:v>
                </c:pt>
                <c:pt idx="5632">
                  <c:v>0.58277446886184958</c:v>
                </c:pt>
                <c:pt idx="5633">
                  <c:v>0.58052986157959174</c:v>
                </c:pt>
                <c:pt idx="5634">
                  <c:v>0.57853660725787781</c:v>
                </c:pt>
                <c:pt idx="5635">
                  <c:v>0.57708307054782826</c:v>
                </c:pt>
                <c:pt idx="5636">
                  <c:v>0.58077716732157236</c:v>
                </c:pt>
                <c:pt idx="5637">
                  <c:v>0.54681366774038076</c:v>
                </c:pt>
                <c:pt idx="5638">
                  <c:v>0.56692613540580672</c:v>
                </c:pt>
                <c:pt idx="5639">
                  <c:v>0.5708242471490762</c:v>
                </c:pt>
                <c:pt idx="5640">
                  <c:v>0.5684080719914425</c:v>
                </c:pt>
                <c:pt idx="5641">
                  <c:v>0.57483497816039353</c:v>
                </c:pt>
                <c:pt idx="5642">
                  <c:v>0.56521139946889998</c:v>
                </c:pt>
                <c:pt idx="5643">
                  <c:v>0.57052322535114164</c:v>
                </c:pt>
                <c:pt idx="5644">
                  <c:v>0.57075070105541825</c:v>
                </c:pt>
                <c:pt idx="5645">
                  <c:v>0.56505146997631051</c:v>
                </c:pt>
                <c:pt idx="5646">
                  <c:v>0.5649824973919213</c:v>
                </c:pt>
                <c:pt idx="5647">
                  <c:v>0.56711510464623005</c:v>
                </c:pt>
                <c:pt idx="5648">
                  <c:v>0.55859331507286925</c:v>
                </c:pt>
                <c:pt idx="5649">
                  <c:v>0.55265257574239912</c:v>
                </c:pt>
                <c:pt idx="5650">
                  <c:v>0.55253572332864254</c:v>
                </c:pt>
                <c:pt idx="5651">
                  <c:v>0.56334729251189986</c:v>
                </c:pt>
                <c:pt idx="5652">
                  <c:v>0.56472276503474861</c:v>
                </c:pt>
                <c:pt idx="5653">
                  <c:v>0.56158716762953564</c:v>
                </c:pt>
                <c:pt idx="5654">
                  <c:v>0.55211926425364588</c:v>
                </c:pt>
                <c:pt idx="5655">
                  <c:v>0.55292994658850836</c:v>
                </c:pt>
                <c:pt idx="5656">
                  <c:v>0.55343332243395227</c:v>
                </c:pt>
                <c:pt idx="5657">
                  <c:v>0.53234862417704076</c:v>
                </c:pt>
                <c:pt idx="5658">
                  <c:v>0.53517651691911072</c:v>
                </c:pt>
                <c:pt idx="5659">
                  <c:v>0.55416702040746191</c:v>
                </c:pt>
                <c:pt idx="5660">
                  <c:v>0.53704443397883472</c:v>
                </c:pt>
                <c:pt idx="5661">
                  <c:v>0.53541711859982521</c:v>
                </c:pt>
                <c:pt idx="5662">
                  <c:v>0.54462097144051802</c:v>
                </c:pt>
                <c:pt idx="5663">
                  <c:v>0.55498891637184711</c:v>
                </c:pt>
                <c:pt idx="5664">
                  <c:v>0.55501459478356296</c:v>
                </c:pt>
                <c:pt idx="5665">
                  <c:v>0.57605401332100703</c:v>
                </c:pt>
                <c:pt idx="5666">
                  <c:v>0.55447402297664627</c:v>
                </c:pt>
                <c:pt idx="5667">
                  <c:v>0.5482867690677018</c:v>
                </c:pt>
                <c:pt idx="5668">
                  <c:v>0.54062219471521344</c:v>
                </c:pt>
                <c:pt idx="5669">
                  <c:v>0.54787368534677283</c:v>
                </c:pt>
                <c:pt idx="5670">
                  <c:v>0.54750689324869273</c:v>
                </c:pt>
                <c:pt idx="5671">
                  <c:v>0.55719874316809459</c:v>
                </c:pt>
                <c:pt idx="5672">
                  <c:v>0.55491898618509117</c:v>
                </c:pt>
                <c:pt idx="5673">
                  <c:v>0.54911811885396811</c:v>
                </c:pt>
                <c:pt idx="5674">
                  <c:v>0.54526371579399002</c:v>
                </c:pt>
                <c:pt idx="5675">
                  <c:v>0.55035312675629799</c:v>
                </c:pt>
                <c:pt idx="5676">
                  <c:v>0.56045058167541295</c:v>
                </c:pt>
                <c:pt idx="5677">
                  <c:v>0.54977134293173491</c:v>
                </c:pt>
                <c:pt idx="5678">
                  <c:v>0.53974973152869232</c:v>
                </c:pt>
                <c:pt idx="5679">
                  <c:v>0.53820469343876454</c:v>
                </c:pt>
                <c:pt idx="5680">
                  <c:v>0.55415927272491661</c:v>
                </c:pt>
                <c:pt idx="5681">
                  <c:v>0.54018123918052763</c:v>
                </c:pt>
                <c:pt idx="5682">
                  <c:v>0.41631240729978214</c:v>
                </c:pt>
                <c:pt idx="5683">
                  <c:v>0.52202907079408711</c:v>
                </c:pt>
                <c:pt idx="5684">
                  <c:v>0.51921827409534693</c:v>
                </c:pt>
                <c:pt idx="5685">
                  <c:v>0.54390641213646129</c:v>
                </c:pt>
                <c:pt idx="5686">
                  <c:v>0.55030991996813827</c:v>
                </c:pt>
                <c:pt idx="5687">
                  <c:v>0.5555570534413351</c:v>
                </c:pt>
                <c:pt idx="5688">
                  <c:v>0.53179966214429164</c:v>
                </c:pt>
                <c:pt idx="5689">
                  <c:v>0.54863254127172212</c:v>
                </c:pt>
                <c:pt idx="5690">
                  <c:v>0.54366838509585158</c:v>
                </c:pt>
                <c:pt idx="5691">
                  <c:v>0.5504345177892227</c:v>
                </c:pt>
                <c:pt idx="5692">
                  <c:v>0.54810718963634175</c:v>
                </c:pt>
                <c:pt idx="5693">
                  <c:v>0.54984514070877244</c:v>
                </c:pt>
                <c:pt idx="5694">
                  <c:v>0.54802705811060781</c:v>
                </c:pt>
                <c:pt idx="5695">
                  <c:v>0.55339303527302219</c:v>
                </c:pt>
                <c:pt idx="5696">
                  <c:v>0.54566371321597729</c:v>
                </c:pt>
                <c:pt idx="5697">
                  <c:v>0.5544481722141541</c:v>
                </c:pt>
                <c:pt idx="5698">
                  <c:v>0.55794178748218826</c:v>
                </c:pt>
                <c:pt idx="5699">
                  <c:v>0.56060064759055006</c:v>
                </c:pt>
                <c:pt idx="5700">
                  <c:v>0.5549732408681799</c:v>
                </c:pt>
                <c:pt idx="5701">
                  <c:v>0.55394034034563411</c:v>
                </c:pt>
                <c:pt idx="5702">
                  <c:v>0.54861515902882441</c:v>
                </c:pt>
                <c:pt idx="5703">
                  <c:v>0.55370359425807469</c:v>
                </c:pt>
                <c:pt idx="5704">
                  <c:v>0.56101660726560543</c:v>
                </c:pt>
                <c:pt idx="5705">
                  <c:v>0.56550783956278206</c:v>
                </c:pt>
                <c:pt idx="5706">
                  <c:v>0.55330794786468041</c:v>
                </c:pt>
                <c:pt idx="5707">
                  <c:v>0.53899451828047629</c:v>
                </c:pt>
                <c:pt idx="5708">
                  <c:v>0.54942017216527694</c:v>
                </c:pt>
                <c:pt idx="5709">
                  <c:v>0.55160962518828038</c:v>
                </c:pt>
                <c:pt idx="5710">
                  <c:v>0.111092623039035</c:v>
                </c:pt>
                <c:pt idx="5711">
                  <c:v>0.3866127702013526</c:v>
                </c:pt>
                <c:pt idx="5712">
                  <c:v>0.48986597048486502</c:v>
                </c:pt>
                <c:pt idx="5713">
                  <c:v>0.51874697447766149</c:v>
                </c:pt>
                <c:pt idx="5714">
                  <c:v>0.56397351527674311</c:v>
                </c:pt>
                <c:pt idx="5715">
                  <c:v>0.56107909248029464</c:v>
                </c:pt>
                <c:pt idx="5716">
                  <c:v>0.56232199821015172</c:v>
                </c:pt>
                <c:pt idx="5717">
                  <c:v>0.5585173273266536</c:v>
                </c:pt>
                <c:pt idx="5718">
                  <c:v>0.56684814036114539</c:v>
                </c:pt>
                <c:pt idx="5719">
                  <c:v>0.56165594257346008</c:v>
                </c:pt>
                <c:pt idx="5720">
                  <c:v>0.562270612921973</c:v>
                </c:pt>
                <c:pt idx="5721">
                  <c:v>0.56797161548348662</c:v>
                </c:pt>
                <c:pt idx="5722">
                  <c:v>0.57224311751157653</c:v>
                </c:pt>
                <c:pt idx="5723">
                  <c:v>0.58953976525404816</c:v>
                </c:pt>
                <c:pt idx="5724">
                  <c:v>0.57992579085027451</c:v>
                </c:pt>
                <c:pt idx="5725">
                  <c:v>0.57045337994347245</c:v>
                </c:pt>
                <c:pt idx="5726">
                  <c:v>0.56160259796828149</c:v>
                </c:pt>
                <c:pt idx="5727">
                  <c:v>0.54918485719556154</c:v>
                </c:pt>
                <c:pt idx="5728">
                  <c:v>0.55858699234916775</c:v>
                </c:pt>
                <c:pt idx="5729">
                  <c:v>0.55046721750666439</c:v>
                </c:pt>
                <c:pt idx="5730">
                  <c:v>0.56752598809070642</c:v>
                </c:pt>
                <c:pt idx="5731">
                  <c:v>0.56295728275957424</c:v>
                </c:pt>
                <c:pt idx="5732">
                  <c:v>0.57217011858244293</c:v>
                </c:pt>
                <c:pt idx="5733">
                  <c:v>0.57319968689530254</c:v>
                </c:pt>
                <c:pt idx="5734">
                  <c:v>0.57423828601175109</c:v>
                </c:pt>
                <c:pt idx="5735">
                  <c:v>0.56232014970739508</c:v>
                </c:pt>
                <c:pt idx="5736">
                  <c:v>0.57261460305370926</c:v>
                </c:pt>
                <c:pt idx="5737">
                  <c:v>0.56995851209329818</c:v>
                </c:pt>
                <c:pt idx="5738">
                  <c:v>0.57846916035506002</c:v>
                </c:pt>
                <c:pt idx="5739">
                  <c:v>0.60982406681236578</c:v>
                </c:pt>
                <c:pt idx="5740">
                  <c:v>0.61103637782854026</c:v>
                </c:pt>
                <c:pt idx="5741">
                  <c:v>0.6088848081584326</c:v>
                </c:pt>
                <c:pt idx="5742">
                  <c:v>0.60862811954999074</c:v>
                </c:pt>
                <c:pt idx="5743">
                  <c:v>0.61973376918774892</c:v>
                </c:pt>
                <c:pt idx="5744">
                  <c:v>0.60805216409778684</c:v>
                </c:pt>
                <c:pt idx="5745">
                  <c:v>0.60444491849512261</c:v>
                </c:pt>
                <c:pt idx="5746">
                  <c:v>0.60420113884740068</c:v>
                </c:pt>
                <c:pt idx="5747">
                  <c:v>0.60324254872164162</c:v>
                </c:pt>
                <c:pt idx="5748">
                  <c:v>0.60142298564221153</c:v>
                </c:pt>
                <c:pt idx="5749">
                  <c:v>0.59392439533624364</c:v>
                </c:pt>
                <c:pt idx="5750">
                  <c:v>0.59379930144383253</c:v>
                </c:pt>
                <c:pt idx="5751">
                  <c:v>0.59160364783831587</c:v>
                </c:pt>
                <c:pt idx="5752">
                  <c:v>0.59998553861522608</c:v>
                </c:pt>
                <c:pt idx="5753">
                  <c:v>0.5991686029714699</c:v>
                </c:pt>
                <c:pt idx="5754">
                  <c:v>0.60473111374398392</c:v>
                </c:pt>
                <c:pt idx="5755">
                  <c:v>0.6107640342898466</c:v>
                </c:pt>
                <c:pt idx="5756">
                  <c:v>0.60746165261987839</c:v>
                </c:pt>
                <c:pt idx="5757">
                  <c:v>0.60580767754709119</c:v>
                </c:pt>
                <c:pt idx="5758">
                  <c:v>0.59363530676416765</c:v>
                </c:pt>
                <c:pt idx="5759">
                  <c:v>0.57039137994652611</c:v>
                </c:pt>
                <c:pt idx="5760">
                  <c:v>0.5135865918322049</c:v>
                </c:pt>
                <c:pt idx="5761">
                  <c:v>0.54471204593664535</c:v>
                </c:pt>
                <c:pt idx="5762">
                  <c:v>0.52315455254974208</c:v>
                </c:pt>
                <c:pt idx="5763">
                  <c:v>0.44317616408885113</c:v>
                </c:pt>
                <c:pt idx="5764">
                  <c:v>0.45276673858925492</c:v>
                </c:pt>
                <c:pt idx="5765">
                  <c:v>0.46303256009631277</c:v>
                </c:pt>
                <c:pt idx="5766">
                  <c:v>0.48869368067221253</c:v>
                </c:pt>
                <c:pt idx="5767">
                  <c:v>0.56334593075714035</c:v>
                </c:pt>
                <c:pt idx="5768">
                  <c:v>0.58667444017783932</c:v>
                </c:pt>
                <c:pt idx="5769">
                  <c:v>0.58965060591310747</c:v>
                </c:pt>
                <c:pt idx="5770">
                  <c:v>0.57841213305556427</c:v>
                </c:pt>
                <c:pt idx="5771">
                  <c:v>0.58373523795434201</c:v>
                </c:pt>
                <c:pt idx="5772">
                  <c:v>0.58397525984624188</c:v>
                </c:pt>
                <c:pt idx="5773">
                  <c:v>0.57947547647990172</c:v>
                </c:pt>
                <c:pt idx="5774">
                  <c:v>0.59064275601589289</c:v>
                </c:pt>
                <c:pt idx="5775">
                  <c:v>0.58820899496517509</c:v>
                </c:pt>
                <c:pt idx="5776">
                  <c:v>0.5890785570424808</c:v>
                </c:pt>
                <c:pt idx="5777">
                  <c:v>0.58705512791348891</c:v>
                </c:pt>
                <c:pt idx="5778">
                  <c:v>0.57767077271193834</c:v>
                </c:pt>
                <c:pt idx="5779">
                  <c:v>0.58995471030865432</c:v>
                </c:pt>
                <c:pt idx="5780">
                  <c:v>0.58817037412245121</c:v>
                </c:pt>
                <c:pt idx="5781">
                  <c:v>0.59017721454570859</c:v>
                </c:pt>
                <c:pt idx="5782">
                  <c:v>0.58607572227242333</c:v>
                </c:pt>
                <c:pt idx="5783">
                  <c:v>0.58181468846552897</c:v>
                </c:pt>
                <c:pt idx="5784">
                  <c:v>0.58258684718843712</c:v>
                </c:pt>
                <c:pt idx="5785">
                  <c:v>0.5791323282517391</c:v>
                </c:pt>
                <c:pt idx="5786">
                  <c:v>0.57963732030171944</c:v>
                </c:pt>
                <c:pt idx="5787">
                  <c:v>0.58098463507048392</c:v>
                </c:pt>
                <c:pt idx="5788">
                  <c:v>0.58325903923170253</c:v>
                </c:pt>
                <c:pt idx="5789">
                  <c:v>0.57776071551132291</c:v>
                </c:pt>
                <c:pt idx="5790">
                  <c:v>0.5839411311736129</c:v>
                </c:pt>
                <c:pt idx="5791">
                  <c:v>0.58387068658623353</c:v>
                </c:pt>
                <c:pt idx="5792">
                  <c:v>0.58288050182888895</c:v>
                </c:pt>
                <c:pt idx="5793">
                  <c:v>0.57050545638531569</c:v>
                </c:pt>
                <c:pt idx="5794">
                  <c:v>0.56516726358443903</c:v>
                </c:pt>
                <c:pt idx="5795">
                  <c:v>0.57407145683891903</c:v>
                </c:pt>
                <c:pt idx="5796">
                  <c:v>0.57064447481032121</c:v>
                </c:pt>
                <c:pt idx="5797">
                  <c:v>0.57181427991514389</c:v>
                </c:pt>
                <c:pt idx="5798">
                  <c:v>0.5731026302309562</c:v>
                </c:pt>
                <c:pt idx="5799">
                  <c:v>0.54521861022917906</c:v>
                </c:pt>
                <c:pt idx="5800">
                  <c:v>0.55748964362860554</c:v>
                </c:pt>
                <c:pt idx="5801">
                  <c:v>0.5644587346683958</c:v>
                </c:pt>
                <c:pt idx="5802">
                  <c:v>0.56429337849822625</c:v>
                </c:pt>
                <c:pt idx="5803">
                  <c:v>0.56647954736659933</c:v>
                </c:pt>
                <c:pt idx="5804">
                  <c:v>0.5705251758041936</c:v>
                </c:pt>
                <c:pt idx="5805">
                  <c:v>0.56242700972322646</c:v>
                </c:pt>
                <c:pt idx="5806">
                  <c:v>0.58626522897595756</c:v>
                </c:pt>
                <c:pt idx="5807">
                  <c:v>0.56232334973549047</c:v>
                </c:pt>
                <c:pt idx="5808">
                  <c:v>0.54959658878457751</c:v>
                </c:pt>
                <c:pt idx="5809">
                  <c:v>0.55996979701060068</c:v>
                </c:pt>
                <c:pt idx="5810">
                  <c:v>0.56276487997506863</c:v>
                </c:pt>
                <c:pt idx="5811">
                  <c:v>0.54837066721176708</c:v>
                </c:pt>
                <c:pt idx="5812">
                  <c:v>0.54816382434603605</c:v>
                </c:pt>
                <c:pt idx="5813">
                  <c:v>0.55248301084162943</c:v>
                </c:pt>
                <c:pt idx="5814">
                  <c:v>0.55624295090556308</c:v>
                </c:pt>
                <c:pt idx="5815">
                  <c:v>0.55601168330667394</c:v>
                </c:pt>
                <c:pt idx="5816">
                  <c:v>0.55439755874800067</c:v>
                </c:pt>
                <c:pt idx="5817">
                  <c:v>0.54570956880113486</c:v>
                </c:pt>
                <c:pt idx="5818">
                  <c:v>0.54810253268035658</c:v>
                </c:pt>
                <c:pt idx="5819">
                  <c:v>0.54813094247508432</c:v>
                </c:pt>
                <c:pt idx="5820">
                  <c:v>0.54994337935728665</c:v>
                </c:pt>
                <c:pt idx="5821">
                  <c:v>0.54704426486264512</c:v>
                </c:pt>
                <c:pt idx="5822">
                  <c:v>0.55409704490762923</c:v>
                </c:pt>
                <c:pt idx="5823">
                  <c:v>0.54539139481367271</c:v>
                </c:pt>
                <c:pt idx="5824">
                  <c:v>0.5443364687833725</c:v>
                </c:pt>
                <c:pt idx="5825">
                  <c:v>0.54775088509896563</c:v>
                </c:pt>
                <c:pt idx="5826">
                  <c:v>0.54919456610455708</c:v>
                </c:pt>
                <c:pt idx="5827">
                  <c:v>0.54955394802662494</c:v>
                </c:pt>
                <c:pt idx="5828">
                  <c:v>0.54372482919686249</c:v>
                </c:pt>
                <c:pt idx="5829">
                  <c:v>0.5437586647085153</c:v>
                </c:pt>
                <c:pt idx="5830">
                  <c:v>0.54152033330124127</c:v>
                </c:pt>
                <c:pt idx="5831">
                  <c:v>0.54727927394422615</c:v>
                </c:pt>
                <c:pt idx="5832">
                  <c:v>0.54866369045330332</c:v>
                </c:pt>
                <c:pt idx="5833">
                  <c:v>0.54768664217297902</c:v>
                </c:pt>
                <c:pt idx="5834">
                  <c:v>0.54415777019246381</c:v>
                </c:pt>
                <c:pt idx="5835">
                  <c:v>0.54750891520344824</c:v>
                </c:pt>
                <c:pt idx="5836">
                  <c:v>0.54503346274296793</c:v>
                </c:pt>
                <c:pt idx="5837">
                  <c:v>0.54791238499976713</c:v>
                </c:pt>
                <c:pt idx="5838">
                  <c:v>0.54793224673927898</c:v>
                </c:pt>
                <c:pt idx="5839">
                  <c:v>0.55122811923803949</c:v>
                </c:pt>
                <c:pt idx="5840">
                  <c:v>0.55839573749932769</c:v>
                </c:pt>
                <c:pt idx="5841">
                  <c:v>0.55636430205425758</c:v>
                </c:pt>
                <c:pt idx="5842">
                  <c:v>0.56143507999793885</c:v>
                </c:pt>
                <c:pt idx="5843">
                  <c:v>0.56856277712843117</c:v>
                </c:pt>
                <c:pt idx="5844">
                  <c:v>0.57875992029466194</c:v>
                </c:pt>
                <c:pt idx="5845">
                  <c:v>0.57923788569198664</c:v>
                </c:pt>
                <c:pt idx="5846">
                  <c:v>0.595161080470895</c:v>
                </c:pt>
                <c:pt idx="5847">
                  <c:v>0.59975481354891469</c:v>
                </c:pt>
                <c:pt idx="5848">
                  <c:v>0.60446834936104765</c:v>
                </c:pt>
                <c:pt idx="5849">
                  <c:v>0.59388260427860351</c:v>
                </c:pt>
                <c:pt idx="5850">
                  <c:v>0.58917898974983862</c:v>
                </c:pt>
                <c:pt idx="5851">
                  <c:v>0.59521980905223237</c:v>
                </c:pt>
                <c:pt idx="5852">
                  <c:v>0.58209842113177102</c:v>
                </c:pt>
                <c:pt idx="5853">
                  <c:v>0.59555930442257643</c:v>
                </c:pt>
                <c:pt idx="5854">
                  <c:v>0.59575002979983405</c:v>
                </c:pt>
                <c:pt idx="5855">
                  <c:v>0.59506151879338332</c:v>
                </c:pt>
                <c:pt idx="5856">
                  <c:v>0.59931667325265947</c:v>
                </c:pt>
                <c:pt idx="5857">
                  <c:v>0.60327938791700986</c:v>
                </c:pt>
                <c:pt idx="5858">
                  <c:v>0.60886005699757617</c:v>
                </c:pt>
                <c:pt idx="5859">
                  <c:v>0.60810378409047305</c:v>
                </c:pt>
                <c:pt idx="5860">
                  <c:v>0.60332639793217424</c:v>
                </c:pt>
                <c:pt idx="5861">
                  <c:v>0.6018397956775553</c:v>
                </c:pt>
                <c:pt idx="5862">
                  <c:v>0.59561825814001845</c:v>
                </c:pt>
                <c:pt idx="5863">
                  <c:v>0.59571553585184178</c:v>
                </c:pt>
                <c:pt idx="5864">
                  <c:v>0.60219654510463139</c:v>
                </c:pt>
                <c:pt idx="5865">
                  <c:v>0.60220267785529302</c:v>
                </c:pt>
                <c:pt idx="5866">
                  <c:v>0.59859091772857931</c:v>
                </c:pt>
                <c:pt idx="5867">
                  <c:v>0.59850588975052066</c:v>
                </c:pt>
                <c:pt idx="5868">
                  <c:v>0.59281698754300316</c:v>
                </c:pt>
                <c:pt idx="5869">
                  <c:v>0.5808857568261151</c:v>
                </c:pt>
                <c:pt idx="5870">
                  <c:v>0.59497617916572887</c:v>
                </c:pt>
                <c:pt idx="5871">
                  <c:v>0.60366845992462526</c:v>
                </c:pt>
                <c:pt idx="5872">
                  <c:v>0.60190902778259192</c:v>
                </c:pt>
                <c:pt idx="5873">
                  <c:v>0.60516001808720321</c:v>
                </c:pt>
                <c:pt idx="5874">
                  <c:v>0.60695361122661928</c:v>
                </c:pt>
                <c:pt idx="5875">
                  <c:v>0.60958002740511097</c:v>
                </c:pt>
                <c:pt idx="5876">
                  <c:v>0.61158510236545294</c:v>
                </c:pt>
                <c:pt idx="5877">
                  <c:v>0.60907735597715973</c:v>
                </c:pt>
                <c:pt idx="5878">
                  <c:v>0.6103233326768045</c:v>
                </c:pt>
                <c:pt idx="5879">
                  <c:v>0.61145443574568381</c:v>
                </c:pt>
                <c:pt idx="5880">
                  <c:v>0.61138776670785466</c:v>
                </c:pt>
                <c:pt idx="5881">
                  <c:v>0.61072688826664046</c:v>
                </c:pt>
                <c:pt idx="5882">
                  <c:v>0.61033861850580606</c:v>
                </c:pt>
                <c:pt idx="5883">
                  <c:v>0.6108214856190437</c:v>
                </c:pt>
                <c:pt idx="5884">
                  <c:v>0.61141200112082617</c:v>
                </c:pt>
                <c:pt idx="5885">
                  <c:v>0.61332943273630758</c:v>
                </c:pt>
                <c:pt idx="5886">
                  <c:v>0.61095525253491678</c:v>
                </c:pt>
                <c:pt idx="5887">
                  <c:v>0.60937133826404366</c:v>
                </c:pt>
                <c:pt idx="5888">
                  <c:v>0.61104225178241356</c:v>
                </c:pt>
                <c:pt idx="5889">
                  <c:v>0.61314427419305062</c:v>
                </c:pt>
                <c:pt idx="5890">
                  <c:v>0.60017459931476325</c:v>
                </c:pt>
                <c:pt idx="5891">
                  <c:v>0.59793269554366069</c:v>
                </c:pt>
                <c:pt idx="5892">
                  <c:v>0.59865046789500254</c:v>
                </c:pt>
                <c:pt idx="5893">
                  <c:v>0.60107570738601146</c:v>
                </c:pt>
                <c:pt idx="5894">
                  <c:v>0.6031869647132152</c:v>
                </c:pt>
                <c:pt idx="5895">
                  <c:v>0.58791906427702312</c:v>
                </c:pt>
                <c:pt idx="5896">
                  <c:v>0.59896149379360875</c:v>
                </c:pt>
                <c:pt idx="5897">
                  <c:v>0.6052326392738282</c:v>
                </c:pt>
                <c:pt idx="5898">
                  <c:v>0.60389347345511779</c:v>
                </c:pt>
                <c:pt idx="5899">
                  <c:v>0.59739498101198207</c:v>
                </c:pt>
                <c:pt idx="5900">
                  <c:v>0.59900943647789662</c:v>
                </c:pt>
                <c:pt idx="5901">
                  <c:v>0.60234164705746995</c:v>
                </c:pt>
                <c:pt idx="5902">
                  <c:v>0.60692461117437613</c:v>
                </c:pt>
                <c:pt idx="5903">
                  <c:v>0.60651937000366563</c:v>
                </c:pt>
                <c:pt idx="5904">
                  <c:v>0.60649048697479901</c:v>
                </c:pt>
                <c:pt idx="5905">
                  <c:v>0.60604969263687858</c:v>
                </c:pt>
                <c:pt idx="5906">
                  <c:v>0.61575233468002633</c:v>
                </c:pt>
                <c:pt idx="5907">
                  <c:v>0.62387783609445724</c:v>
                </c:pt>
                <c:pt idx="5908">
                  <c:v>0.62336861358042006</c:v>
                </c:pt>
                <c:pt idx="5909">
                  <c:v>0.62128847325314618</c:v>
                </c:pt>
                <c:pt idx="5910">
                  <c:v>0.6232583144989452</c:v>
                </c:pt>
                <c:pt idx="5911">
                  <c:v>0.61790730068621036</c:v>
                </c:pt>
                <c:pt idx="5912">
                  <c:v>0.61358282772582373</c:v>
                </c:pt>
                <c:pt idx="5913">
                  <c:v>0.61073017667862961</c:v>
                </c:pt>
                <c:pt idx="5914">
                  <c:v>0.61757205787653502</c:v>
                </c:pt>
                <c:pt idx="5915">
                  <c:v>0.60650593061306213</c:v>
                </c:pt>
                <c:pt idx="5916">
                  <c:v>0.6119905607030427</c:v>
                </c:pt>
                <c:pt idx="5917">
                  <c:v>0.61274366255405521</c:v>
                </c:pt>
                <c:pt idx="5918">
                  <c:v>0.61267261771982151</c:v>
                </c:pt>
                <c:pt idx="5919">
                  <c:v>0.60103421737092699</c:v>
                </c:pt>
                <c:pt idx="5920">
                  <c:v>0.60111580399725706</c:v>
                </c:pt>
                <c:pt idx="5921">
                  <c:v>0.59948182206645839</c:v>
                </c:pt>
                <c:pt idx="5922">
                  <c:v>0.59969134009148517</c:v>
                </c:pt>
                <c:pt idx="5923">
                  <c:v>0.6092608793749098</c:v>
                </c:pt>
                <c:pt idx="5924">
                  <c:v>0.61339671403532015</c:v>
                </c:pt>
                <c:pt idx="5925">
                  <c:v>0.6099343263296505</c:v>
                </c:pt>
                <c:pt idx="5926">
                  <c:v>0.61199508152355664</c:v>
                </c:pt>
                <c:pt idx="5927">
                  <c:v>0.60992312650783609</c:v>
                </c:pt>
                <c:pt idx="5928">
                  <c:v>0.6090036437772216</c:v>
                </c:pt>
                <c:pt idx="5929">
                  <c:v>0.61483645458054625</c:v>
                </c:pt>
                <c:pt idx="5930">
                  <c:v>0.61401226424151045</c:v>
                </c:pt>
                <c:pt idx="5931">
                  <c:v>0.60994926168419694</c:v>
                </c:pt>
                <c:pt idx="5932">
                  <c:v>0.60964402071897006</c:v>
                </c:pt>
                <c:pt idx="5933">
                  <c:v>0.60819063044580146</c:v>
                </c:pt>
                <c:pt idx="5934">
                  <c:v>0.61478496861091492</c:v>
                </c:pt>
                <c:pt idx="5935">
                  <c:v>0.61791484098763616</c:v>
                </c:pt>
                <c:pt idx="5936">
                  <c:v>0.61067747567622876</c:v>
                </c:pt>
                <c:pt idx="5937">
                  <c:v>0.61517320669447539</c:v>
                </c:pt>
                <c:pt idx="5938">
                  <c:v>0.6074854406826411</c:v>
                </c:pt>
                <c:pt idx="5939">
                  <c:v>0.61619644633677639</c:v>
                </c:pt>
                <c:pt idx="5940">
                  <c:v>0.61194442470173727</c:v>
                </c:pt>
                <c:pt idx="5941">
                  <c:v>0.61743130321722806</c:v>
                </c:pt>
                <c:pt idx="5942">
                  <c:v>0.62407805717391696</c:v>
                </c:pt>
                <c:pt idx="5943">
                  <c:v>0.61978352549243665</c:v>
                </c:pt>
                <c:pt idx="5944">
                  <c:v>0.6192888546399602</c:v>
                </c:pt>
                <c:pt idx="5945">
                  <c:v>0.61962156233873522</c:v>
                </c:pt>
                <c:pt idx="5946">
                  <c:v>0.61137912020234608</c:v>
                </c:pt>
                <c:pt idx="5947">
                  <c:v>0.61196277522281772</c:v>
                </c:pt>
                <c:pt idx="5948">
                  <c:v>0.61301489095296358</c:v>
                </c:pt>
                <c:pt idx="5949">
                  <c:v>0.6130829325425049</c:v>
                </c:pt>
                <c:pt idx="5950">
                  <c:v>0.61261744353611214</c:v>
                </c:pt>
                <c:pt idx="5951">
                  <c:v>0.61093723028551172</c:v>
                </c:pt>
                <c:pt idx="5952">
                  <c:v>0.61790813690484803</c:v>
                </c:pt>
                <c:pt idx="5953">
                  <c:v>0.61777883016851032</c:v>
                </c:pt>
                <c:pt idx="5954">
                  <c:v>0.6190892024812048</c:v>
                </c:pt>
                <c:pt idx="5955">
                  <c:v>0.62232360952598553</c:v>
                </c:pt>
                <c:pt idx="5956">
                  <c:v>0.6222730271762188</c:v>
                </c:pt>
                <c:pt idx="5957">
                  <c:v>0.62235453358012738</c:v>
                </c:pt>
                <c:pt idx="5958">
                  <c:v>0.62186018833432632</c:v>
                </c:pt>
                <c:pt idx="5959">
                  <c:v>0.6211154912429665</c:v>
                </c:pt>
                <c:pt idx="5960">
                  <c:v>0.61679959408390328</c:v>
                </c:pt>
                <c:pt idx="5961">
                  <c:v>0.61604828214107077</c:v>
                </c:pt>
                <c:pt idx="5962">
                  <c:v>0.6189220748595311</c:v>
                </c:pt>
                <c:pt idx="5963">
                  <c:v>0.62014916387743313</c:v>
                </c:pt>
                <c:pt idx="5964">
                  <c:v>0.62193184838450666</c:v>
                </c:pt>
                <c:pt idx="5965">
                  <c:v>0.6147356966847034</c:v>
                </c:pt>
                <c:pt idx="5966">
                  <c:v>0.62161268993989172</c:v>
                </c:pt>
                <c:pt idx="5967">
                  <c:v>0.62374002161004294</c:v>
                </c:pt>
                <c:pt idx="5968">
                  <c:v>0.61673732675562698</c:v>
                </c:pt>
                <c:pt idx="5969">
                  <c:v>0.61524435284793932</c:v>
                </c:pt>
                <c:pt idx="5970">
                  <c:v>0.61577246772298289</c:v>
                </c:pt>
                <c:pt idx="5971">
                  <c:v>0.61197070853476321</c:v>
                </c:pt>
                <c:pt idx="5972">
                  <c:v>0.61275139460016725</c:v>
                </c:pt>
                <c:pt idx="5973">
                  <c:v>0.61272032125306486</c:v>
                </c:pt>
                <c:pt idx="5974">
                  <c:v>0.61787928887993127</c:v>
                </c:pt>
                <c:pt idx="5975">
                  <c:v>0.61213221770783632</c:v>
                </c:pt>
                <c:pt idx="5976">
                  <c:v>0.61109952510558585</c:v>
                </c:pt>
                <c:pt idx="5977">
                  <c:v>0.60892420700897854</c:v>
                </c:pt>
                <c:pt idx="5978">
                  <c:v>0.60963746348996883</c:v>
                </c:pt>
                <c:pt idx="5979">
                  <c:v>0.61457513932634389</c:v>
                </c:pt>
                <c:pt idx="5980">
                  <c:v>0.61828416313226187</c:v>
                </c:pt>
                <c:pt idx="5981">
                  <c:v>0.61375310755210388</c:v>
                </c:pt>
                <c:pt idx="5982">
                  <c:v>0.6168308228241971</c:v>
                </c:pt>
                <c:pt idx="5983">
                  <c:v>0.62025190691796761</c:v>
                </c:pt>
                <c:pt idx="5984">
                  <c:v>0.62337586999717809</c:v>
                </c:pt>
                <c:pt idx="5985">
                  <c:v>0.62490041781546879</c:v>
                </c:pt>
                <c:pt idx="5986">
                  <c:v>0.62518628151503686</c:v>
                </c:pt>
                <c:pt idx="5987">
                  <c:v>0.62510649522055473</c:v>
                </c:pt>
                <c:pt idx="5988">
                  <c:v>0.64215469231939037</c:v>
                </c:pt>
                <c:pt idx="5989">
                  <c:v>0.60973590122833277</c:v>
                </c:pt>
                <c:pt idx="5990">
                  <c:v>0.61552582475417439</c:v>
                </c:pt>
                <c:pt idx="5991">
                  <c:v>0.6168518885873101</c:v>
                </c:pt>
                <c:pt idx="5992">
                  <c:v>0.62373081920411777</c:v>
                </c:pt>
                <c:pt idx="5993">
                  <c:v>0.62399658704408811</c:v>
                </c:pt>
                <c:pt idx="5994">
                  <c:v>0.62163294304252092</c:v>
                </c:pt>
                <c:pt idx="5995">
                  <c:v>0.62128914514928513</c:v>
                </c:pt>
                <c:pt idx="5996">
                  <c:v>0.61963755844144752</c:v>
                </c:pt>
                <c:pt idx="5997">
                  <c:v>0.62616624506373075</c:v>
                </c:pt>
                <c:pt idx="5998">
                  <c:v>0.62706948551255803</c:v>
                </c:pt>
                <c:pt idx="5999">
                  <c:v>0.62781572095084603</c:v>
                </c:pt>
                <c:pt idx="6000">
                  <c:v>0.62805254341882333</c:v>
                </c:pt>
                <c:pt idx="6001">
                  <c:v>0.62272592761026802</c:v>
                </c:pt>
                <c:pt idx="6002">
                  <c:v>0.6265944773520562</c:v>
                </c:pt>
                <c:pt idx="6003">
                  <c:v>0.63242998810928286</c:v>
                </c:pt>
                <c:pt idx="6004">
                  <c:v>0.62859058623342723</c:v>
                </c:pt>
                <c:pt idx="6005">
                  <c:v>0.62643830769736786</c:v>
                </c:pt>
                <c:pt idx="6006">
                  <c:v>0.62618444817255625</c:v>
                </c:pt>
                <c:pt idx="6007">
                  <c:v>0.62391945507379942</c:v>
                </c:pt>
                <c:pt idx="6008">
                  <c:v>0.61695746014046493</c:v>
                </c:pt>
                <c:pt idx="6009">
                  <c:v>0.61920102593786142</c:v>
                </c:pt>
                <c:pt idx="6010">
                  <c:v>0.62028134789631983</c:v>
                </c:pt>
                <c:pt idx="6011">
                  <c:v>0.61603618317310793</c:v>
                </c:pt>
                <c:pt idx="6012">
                  <c:v>0.6106625829280713</c:v>
                </c:pt>
                <c:pt idx="6013">
                  <c:v>0.59522927524899438</c:v>
                </c:pt>
                <c:pt idx="6014">
                  <c:v>0.59419911923390456</c:v>
                </c:pt>
                <c:pt idx="6015">
                  <c:v>0.6060462128909313</c:v>
                </c:pt>
                <c:pt idx="6016">
                  <c:v>0.61627469469355856</c:v>
                </c:pt>
                <c:pt idx="6017">
                  <c:v>0.61762529113339193</c:v>
                </c:pt>
                <c:pt idx="6018">
                  <c:v>0.60898157434749844</c:v>
                </c:pt>
                <c:pt idx="6019">
                  <c:v>0.61444800180666193</c:v>
                </c:pt>
                <c:pt idx="6020">
                  <c:v>0.62412623872842687</c:v>
                </c:pt>
                <c:pt idx="6021">
                  <c:v>0.62357195204229277</c:v>
                </c:pt>
                <c:pt idx="6022">
                  <c:v>0.62279777509308187</c:v>
                </c:pt>
                <c:pt idx="6023">
                  <c:v>0.62038645056915764</c:v>
                </c:pt>
                <c:pt idx="6024">
                  <c:v>0.62585363737394728</c:v>
                </c:pt>
                <c:pt idx="6025">
                  <c:v>0.62623404987799214</c:v>
                </c:pt>
                <c:pt idx="6026">
                  <c:v>0.6249726381216506</c:v>
                </c:pt>
                <c:pt idx="6027">
                  <c:v>0.62500642171152421</c:v>
                </c:pt>
                <c:pt idx="6028">
                  <c:v>0.62473775844993207</c:v>
                </c:pt>
                <c:pt idx="6029">
                  <c:v>0.62426482572505071</c:v>
                </c:pt>
                <c:pt idx="6030">
                  <c:v>0.62299430798909061</c:v>
                </c:pt>
                <c:pt idx="6031">
                  <c:v>0.6219974807674028</c:v>
                </c:pt>
                <c:pt idx="6032">
                  <c:v>0.62914167902571205</c:v>
                </c:pt>
                <c:pt idx="6033">
                  <c:v>0.61750527036437819</c:v>
                </c:pt>
                <c:pt idx="6034">
                  <c:v>0.61859547578116791</c:v>
                </c:pt>
                <c:pt idx="6035">
                  <c:v>0.61511577098935866</c:v>
                </c:pt>
                <c:pt idx="6036">
                  <c:v>0.61020163026110774</c:v>
                </c:pt>
                <c:pt idx="6037">
                  <c:v>0.61505688663233793</c:v>
                </c:pt>
                <c:pt idx="6038">
                  <c:v>0.61150327760361056</c:v>
                </c:pt>
                <c:pt idx="6039">
                  <c:v>0.61912784713422897</c:v>
                </c:pt>
                <c:pt idx="6040">
                  <c:v>0.61350181300666795</c:v>
                </c:pt>
                <c:pt idx="6041">
                  <c:v>0.6024158848712472</c:v>
                </c:pt>
                <c:pt idx="6042">
                  <c:v>0.61263558220309378</c:v>
                </c:pt>
                <c:pt idx="6043">
                  <c:v>0.61386207759432421</c:v>
                </c:pt>
                <c:pt idx="6044">
                  <c:v>0.61437981184026003</c:v>
                </c:pt>
                <c:pt idx="6045">
                  <c:v>0.61212978160819298</c:v>
                </c:pt>
                <c:pt idx="6046">
                  <c:v>0.60754553514725829</c:v>
                </c:pt>
                <c:pt idx="6047">
                  <c:v>0.60756766920142036</c:v>
                </c:pt>
                <c:pt idx="6048">
                  <c:v>0.60590569256859106</c:v>
                </c:pt>
                <c:pt idx="6049">
                  <c:v>0.6041514271633337</c:v>
                </c:pt>
                <c:pt idx="6050">
                  <c:v>0.60467012775355677</c:v>
                </c:pt>
                <c:pt idx="6051">
                  <c:v>0.60523379527406651</c:v>
                </c:pt>
                <c:pt idx="6052">
                  <c:v>0.606291828778454</c:v>
                </c:pt>
                <c:pt idx="6053">
                  <c:v>0.60510129776093058</c:v>
                </c:pt>
                <c:pt idx="6054">
                  <c:v>0.60657612318397247</c:v>
                </c:pt>
                <c:pt idx="6055">
                  <c:v>0.60775292431143835</c:v>
                </c:pt>
                <c:pt idx="6056">
                  <c:v>0.60789273303658742</c:v>
                </c:pt>
                <c:pt idx="6057">
                  <c:v>0.6071827502563385</c:v>
                </c:pt>
                <c:pt idx="6058">
                  <c:v>0.60556821684044304</c:v>
                </c:pt>
                <c:pt idx="6059">
                  <c:v>0.60559181139356955</c:v>
                </c:pt>
                <c:pt idx="6060">
                  <c:v>0.6067372719781664</c:v>
                </c:pt>
                <c:pt idx="6061">
                  <c:v>0.60655207072985995</c:v>
                </c:pt>
                <c:pt idx="6062">
                  <c:v>0.60990936014371677</c:v>
                </c:pt>
                <c:pt idx="6063">
                  <c:v>0.61468702275609166</c:v>
                </c:pt>
                <c:pt idx="6064">
                  <c:v>0.61225281480817262</c:v>
                </c:pt>
                <c:pt idx="6065">
                  <c:v>0.60997660373782769</c:v>
                </c:pt>
                <c:pt idx="6066">
                  <c:v>0.61124884616005992</c:v>
                </c:pt>
                <c:pt idx="6067">
                  <c:v>0.61050002787352098</c:v>
                </c:pt>
                <c:pt idx="6068">
                  <c:v>0.60818317531968047</c:v>
                </c:pt>
                <c:pt idx="6069">
                  <c:v>0.60977762167536931</c:v>
                </c:pt>
                <c:pt idx="6070">
                  <c:v>0.60895361922658497</c:v>
                </c:pt>
                <c:pt idx="6071">
                  <c:v>0.61154131585484284</c:v>
                </c:pt>
                <c:pt idx="6072">
                  <c:v>0.61071886000451769</c:v>
                </c:pt>
                <c:pt idx="6073">
                  <c:v>0.61018838618342641</c:v>
                </c:pt>
                <c:pt idx="6074">
                  <c:v>0.60886844091943715</c:v>
                </c:pt>
                <c:pt idx="6075">
                  <c:v>0.61011854297177004</c:v>
                </c:pt>
                <c:pt idx="6076">
                  <c:v>0.61679675639048792</c:v>
                </c:pt>
                <c:pt idx="6077">
                  <c:v>0.61613109525112264</c:v>
                </c:pt>
                <c:pt idx="6078">
                  <c:v>0.60814593347676371</c:v>
                </c:pt>
                <c:pt idx="6079">
                  <c:v>0.6096679920627488</c:v>
                </c:pt>
                <c:pt idx="6080">
                  <c:v>0.60518261498899639</c:v>
                </c:pt>
                <c:pt idx="6081">
                  <c:v>0.60423984762637539</c:v>
                </c:pt>
                <c:pt idx="6082">
                  <c:v>0.60732569433176964</c:v>
                </c:pt>
                <c:pt idx="6083">
                  <c:v>0.60512377824377261</c:v>
                </c:pt>
                <c:pt idx="6084">
                  <c:v>0.60952084095988146</c:v>
                </c:pt>
                <c:pt idx="6085">
                  <c:v>0.6080124752391064</c:v>
                </c:pt>
                <c:pt idx="6086">
                  <c:v>0.60850287333658226</c:v>
                </c:pt>
                <c:pt idx="6087">
                  <c:v>0.61083287743580328</c:v>
                </c:pt>
                <c:pt idx="6088">
                  <c:v>0.61109999003643434</c:v>
                </c:pt>
                <c:pt idx="6089">
                  <c:v>0.61350271419781333</c:v>
                </c:pt>
                <c:pt idx="6090">
                  <c:v>0.61258998320999147</c:v>
                </c:pt>
                <c:pt idx="6091">
                  <c:v>0.61017649129433682</c:v>
                </c:pt>
                <c:pt idx="6092">
                  <c:v>0.60998511246870502</c:v>
                </c:pt>
                <c:pt idx="6093">
                  <c:v>0.61291693850456985</c:v>
                </c:pt>
                <c:pt idx="6094">
                  <c:v>0.60682292858917641</c:v>
                </c:pt>
                <c:pt idx="6095">
                  <c:v>0.60981600371145817</c:v>
                </c:pt>
                <c:pt idx="6096">
                  <c:v>0.6098068121105209</c:v>
                </c:pt>
                <c:pt idx="6097">
                  <c:v>0.61161025574745775</c:v>
                </c:pt>
                <c:pt idx="6098">
                  <c:v>0.61071188448201907</c:v>
                </c:pt>
                <c:pt idx="6099">
                  <c:v>0.61374647856406406</c:v>
                </c:pt>
                <c:pt idx="6100">
                  <c:v>0.619566276753034</c:v>
                </c:pt>
                <c:pt idx="6101">
                  <c:v>0.61817899033166657</c:v>
                </c:pt>
                <c:pt idx="6102">
                  <c:v>0.61407118917663051</c:v>
                </c:pt>
                <c:pt idx="6103">
                  <c:v>0.61547409032256573</c:v>
                </c:pt>
                <c:pt idx="6104">
                  <c:v>0.61249055922223072</c:v>
                </c:pt>
                <c:pt idx="6105">
                  <c:v>0.60921695161227896</c:v>
                </c:pt>
                <c:pt idx="6106">
                  <c:v>0.61468020544893531</c:v>
                </c:pt>
                <c:pt idx="6107">
                  <c:v>0.61638087356882898</c:v>
                </c:pt>
                <c:pt idx="6108">
                  <c:v>0.61575266322248956</c:v>
                </c:pt>
                <c:pt idx="6109">
                  <c:v>0.61404610137971327</c:v>
                </c:pt>
                <c:pt idx="6110">
                  <c:v>0.61250819371448495</c:v>
                </c:pt>
                <c:pt idx="6111">
                  <c:v>0.61478376981577088</c:v>
                </c:pt>
                <c:pt idx="6112">
                  <c:v>0.6135827644639722</c:v>
                </c:pt>
                <c:pt idx="6113">
                  <c:v>0.61063597675980419</c:v>
                </c:pt>
                <c:pt idx="6114">
                  <c:v>0.6093613688319226</c:v>
                </c:pt>
                <c:pt idx="6115">
                  <c:v>0.61302103423154986</c:v>
                </c:pt>
                <c:pt idx="6116">
                  <c:v>0.61765231598274495</c:v>
                </c:pt>
                <c:pt idx="6117">
                  <c:v>0.61487977936638405</c:v>
                </c:pt>
                <c:pt idx="6118">
                  <c:v>0.61214577379577639</c:v>
                </c:pt>
                <c:pt idx="6119">
                  <c:v>0.61306139456476594</c:v>
                </c:pt>
                <c:pt idx="6120">
                  <c:v>0.61626658809075618</c:v>
                </c:pt>
                <c:pt idx="6121">
                  <c:v>0.6161839493080562</c:v>
                </c:pt>
                <c:pt idx="6122">
                  <c:v>0.61737586396528532</c:v>
                </c:pt>
                <c:pt idx="6123">
                  <c:v>0.61499979974366858</c:v>
                </c:pt>
                <c:pt idx="6124">
                  <c:v>0.61645383219418182</c:v>
                </c:pt>
                <c:pt idx="6125">
                  <c:v>0.61540059140143522</c:v>
                </c:pt>
                <c:pt idx="6126">
                  <c:v>0.61341341639492764</c:v>
                </c:pt>
                <c:pt idx="6127">
                  <c:v>0.61450005547610653</c:v>
                </c:pt>
                <c:pt idx="6128">
                  <c:v>0.61598593400045998</c:v>
                </c:pt>
                <c:pt idx="6129">
                  <c:v>0.61537825060229145</c:v>
                </c:pt>
                <c:pt idx="6130">
                  <c:v>0.61284084931919036</c:v>
                </c:pt>
                <c:pt idx="6131">
                  <c:v>0.61103009999953706</c:v>
                </c:pt>
                <c:pt idx="6132">
                  <c:v>0.60814097407634982</c:v>
                </c:pt>
                <c:pt idx="6133">
                  <c:v>0.61252559965026887</c:v>
                </c:pt>
                <c:pt idx="6134">
                  <c:v>0.60819836134302352</c:v>
                </c:pt>
                <c:pt idx="6135">
                  <c:v>0.60482091522851511</c:v>
                </c:pt>
                <c:pt idx="6136">
                  <c:v>0.59887857754878071</c:v>
                </c:pt>
                <c:pt idx="6137">
                  <c:v>0.59744567529120707</c:v>
                </c:pt>
                <c:pt idx="6138">
                  <c:v>0.59984695897540707</c:v>
                </c:pt>
                <c:pt idx="6139">
                  <c:v>0.59963025101583733</c:v>
                </c:pt>
                <c:pt idx="6140">
                  <c:v>0.6032173927301645</c:v>
                </c:pt>
                <c:pt idx="6141">
                  <c:v>0.60810788028776952</c:v>
                </c:pt>
                <c:pt idx="6142">
                  <c:v>0.60308901913208779</c:v>
                </c:pt>
                <c:pt idx="6143">
                  <c:v>0.60718005597079361</c:v>
                </c:pt>
                <c:pt idx="6144">
                  <c:v>0.6029352083958085</c:v>
                </c:pt>
                <c:pt idx="6145">
                  <c:v>0.60449836998110362</c:v>
                </c:pt>
                <c:pt idx="6146">
                  <c:v>0.60656402967644274</c:v>
                </c:pt>
                <c:pt idx="6147">
                  <c:v>0.60478372838355576</c:v>
                </c:pt>
                <c:pt idx="6148">
                  <c:v>0.60285837184471913</c:v>
                </c:pt>
                <c:pt idx="6149">
                  <c:v>0.60293556444145591</c:v>
                </c:pt>
                <c:pt idx="6150">
                  <c:v>0.60626132382576647</c:v>
                </c:pt>
                <c:pt idx="6151">
                  <c:v>0.60807613305747721</c:v>
                </c:pt>
                <c:pt idx="6152">
                  <c:v>0.60662619502973647</c:v>
                </c:pt>
                <c:pt idx="6153">
                  <c:v>0.60559476318592886</c:v>
                </c:pt>
                <c:pt idx="6154">
                  <c:v>0.60460322836484715</c:v>
                </c:pt>
                <c:pt idx="6155">
                  <c:v>0.60187975834246921</c:v>
                </c:pt>
                <c:pt idx="6156">
                  <c:v>0.60627170175351364</c:v>
                </c:pt>
                <c:pt idx="6157">
                  <c:v>0.60480270545263903</c:v>
                </c:pt>
                <c:pt idx="6158">
                  <c:v>0.60065079448305125</c:v>
                </c:pt>
                <c:pt idx="6159">
                  <c:v>0.60225395859354935</c:v>
                </c:pt>
                <c:pt idx="6160">
                  <c:v>0.60046279071152808</c:v>
                </c:pt>
                <c:pt idx="6161">
                  <c:v>0.59976053170415788</c:v>
                </c:pt>
                <c:pt idx="6162">
                  <c:v>0.59902593781480595</c:v>
                </c:pt>
                <c:pt idx="6163">
                  <c:v>0.6020809968678722</c:v>
                </c:pt>
                <c:pt idx="6164">
                  <c:v>0.61043264868864533</c:v>
                </c:pt>
                <c:pt idx="6165">
                  <c:v>0.61171671902713853</c:v>
                </c:pt>
                <c:pt idx="6166">
                  <c:v>0.61092751321075911</c:v>
                </c:pt>
                <c:pt idx="6167">
                  <c:v>0.61074501550887772</c:v>
                </c:pt>
                <c:pt idx="6168">
                  <c:v>0.60778459831063247</c:v>
                </c:pt>
                <c:pt idx="6169">
                  <c:v>0.60606330834695643</c:v>
                </c:pt>
                <c:pt idx="6170">
                  <c:v>0.60799667842852645</c:v>
                </c:pt>
                <c:pt idx="6171">
                  <c:v>0.60938153489388314</c:v>
                </c:pt>
                <c:pt idx="6172">
                  <c:v>0.60799893183482301</c:v>
                </c:pt>
                <c:pt idx="6173">
                  <c:v>0.60915024513542582</c:v>
                </c:pt>
                <c:pt idx="6174">
                  <c:v>0.60943220874245096</c:v>
                </c:pt>
                <c:pt idx="6175">
                  <c:v>0.60546730128801529</c:v>
                </c:pt>
                <c:pt idx="6176">
                  <c:v>0.60535310161260636</c:v>
                </c:pt>
                <c:pt idx="6177">
                  <c:v>0.60368353223362015</c:v>
                </c:pt>
                <c:pt idx="6178">
                  <c:v>0.61021364805453993</c:v>
                </c:pt>
                <c:pt idx="6179">
                  <c:v>0.60378723745090368</c:v>
                </c:pt>
                <c:pt idx="6180">
                  <c:v>0.60388240460865195</c:v>
                </c:pt>
                <c:pt idx="6181">
                  <c:v>0.60255001044100231</c:v>
                </c:pt>
                <c:pt idx="6182">
                  <c:v>0.60140947018666246</c:v>
                </c:pt>
                <c:pt idx="6183">
                  <c:v>0.60018018598338496</c:v>
                </c:pt>
                <c:pt idx="6184">
                  <c:v>0.59704843683086073</c:v>
                </c:pt>
                <c:pt idx="6185">
                  <c:v>0.59584596393034173</c:v>
                </c:pt>
                <c:pt idx="6186">
                  <c:v>0.59131141493843098</c:v>
                </c:pt>
                <c:pt idx="6187">
                  <c:v>0.59966003384550981</c:v>
                </c:pt>
                <c:pt idx="6188">
                  <c:v>0.60446254487973272</c:v>
                </c:pt>
                <c:pt idx="6189">
                  <c:v>0.60425247677072136</c:v>
                </c:pt>
                <c:pt idx="6190">
                  <c:v>0.60902185524564856</c:v>
                </c:pt>
                <c:pt idx="6191">
                  <c:v>0.61078042443819025</c:v>
                </c:pt>
                <c:pt idx="6192">
                  <c:v>0.61182691718691873</c:v>
                </c:pt>
                <c:pt idx="6193">
                  <c:v>0.61145433399335081</c:v>
                </c:pt>
                <c:pt idx="6194">
                  <c:v>0.60934604086195909</c:v>
                </c:pt>
                <c:pt idx="6195">
                  <c:v>0.6068407724722531</c:v>
                </c:pt>
                <c:pt idx="6196">
                  <c:v>0.60432625045904909</c:v>
                </c:pt>
                <c:pt idx="6197">
                  <c:v>0.60517416817415548</c:v>
                </c:pt>
                <c:pt idx="6198">
                  <c:v>0.60936979817597081</c:v>
                </c:pt>
                <c:pt idx="6199">
                  <c:v>0.61071356150872624</c:v>
                </c:pt>
                <c:pt idx="6200">
                  <c:v>0.60793236585235244</c:v>
                </c:pt>
                <c:pt idx="6201">
                  <c:v>0.61247023376895748</c:v>
                </c:pt>
                <c:pt idx="6202">
                  <c:v>0.60305316221491367</c:v>
                </c:pt>
                <c:pt idx="6203">
                  <c:v>0.61604916946638</c:v>
                </c:pt>
                <c:pt idx="6204">
                  <c:v>0.62025624117262756</c:v>
                </c:pt>
                <c:pt idx="6205">
                  <c:v>0.62358524552015715</c:v>
                </c:pt>
                <c:pt idx="6206">
                  <c:v>0.61817302075994196</c:v>
                </c:pt>
                <c:pt idx="6207">
                  <c:v>0.61608142152302592</c:v>
                </c:pt>
                <c:pt idx="6208">
                  <c:v>0.59657358218964041</c:v>
                </c:pt>
                <c:pt idx="6209">
                  <c:v>0.59452746035149751</c:v>
                </c:pt>
                <c:pt idx="6210">
                  <c:v>0.59577707037030292</c:v>
                </c:pt>
                <c:pt idx="6211">
                  <c:v>0.59430075372950886</c:v>
                </c:pt>
                <c:pt idx="6212">
                  <c:v>0.59308191778962949</c:v>
                </c:pt>
                <c:pt idx="6213">
                  <c:v>0.60326279320446774</c:v>
                </c:pt>
                <c:pt idx="6214">
                  <c:v>0.61026671344609473</c:v>
                </c:pt>
                <c:pt idx="6215">
                  <c:v>0.60820709110979887</c:v>
                </c:pt>
                <c:pt idx="6216">
                  <c:v>0.61002290810519277</c:v>
                </c:pt>
                <c:pt idx="6217">
                  <c:v>0.60468098425198702</c:v>
                </c:pt>
                <c:pt idx="6218">
                  <c:v>0.60070353640136387</c:v>
                </c:pt>
                <c:pt idx="6219">
                  <c:v>0.60730972289379803</c:v>
                </c:pt>
                <c:pt idx="6220">
                  <c:v>0.61737599253679365</c:v>
                </c:pt>
                <c:pt idx="6221">
                  <c:v>0.61612996921029095</c:v>
                </c:pt>
                <c:pt idx="6222">
                  <c:v>0.60331374129613324</c:v>
                </c:pt>
                <c:pt idx="6223">
                  <c:v>0.60880851583510931</c:v>
                </c:pt>
                <c:pt idx="6224">
                  <c:v>0.60531220036993894</c:v>
                </c:pt>
                <c:pt idx="6225">
                  <c:v>0.60357117128793913</c:v>
                </c:pt>
                <c:pt idx="6226">
                  <c:v>0.6118362932709922</c:v>
                </c:pt>
                <c:pt idx="6227">
                  <c:v>0.60921141245637778</c:v>
                </c:pt>
                <c:pt idx="6228">
                  <c:v>0.601065480278407</c:v>
                </c:pt>
                <c:pt idx="6229">
                  <c:v>0.60955184432337051</c:v>
                </c:pt>
                <c:pt idx="6230">
                  <c:v>0.59574986080558701</c:v>
                </c:pt>
                <c:pt idx="6231">
                  <c:v>0.61229429096204901</c:v>
                </c:pt>
                <c:pt idx="6232">
                  <c:v>0.62173157002821489</c:v>
                </c:pt>
                <c:pt idx="6233">
                  <c:v>0.61719881039148627</c:v>
                </c:pt>
                <c:pt idx="6234">
                  <c:v>0.6206229822363013</c:v>
                </c:pt>
                <c:pt idx="6235">
                  <c:v>0.6129660335079492</c:v>
                </c:pt>
                <c:pt idx="6236">
                  <c:v>0.6116022033973294</c:v>
                </c:pt>
                <c:pt idx="6237">
                  <c:v>0.5932186228854881</c:v>
                </c:pt>
                <c:pt idx="6238">
                  <c:v>0.58901257170975641</c:v>
                </c:pt>
                <c:pt idx="6239">
                  <c:v>0.5906848116542246</c:v>
                </c:pt>
                <c:pt idx="6240">
                  <c:v>0.59240230396873539</c:v>
                </c:pt>
                <c:pt idx="6241">
                  <c:v>0.59361512311030229</c:v>
                </c:pt>
                <c:pt idx="6242">
                  <c:v>0.59258223387159581</c:v>
                </c:pt>
                <c:pt idx="6243">
                  <c:v>0.58909802610191997</c:v>
                </c:pt>
                <c:pt idx="6244">
                  <c:v>0.58948738006723311</c:v>
                </c:pt>
                <c:pt idx="6245">
                  <c:v>0.59284206510891679</c:v>
                </c:pt>
                <c:pt idx="6246">
                  <c:v>0.58962633945727261</c:v>
                </c:pt>
                <c:pt idx="6247">
                  <c:v>0.5902507960914104</c:v>
                </c:pt>
                <c:pt idx="6248">
                  <c:v>0.59524902234893085</c:v>
                </c:pt>
                <c:pt idx="6249">
                  <c:v>0.60233149135775821</c:v>
                </c:pt>
                <c:pt idx="6250">
                  <c:v>0.59746370385344483</c:v>
                </c:pt>
                <c:pt idx="6251">
                  <c:v>0.59626378055465135</c:v>
                </c:pt>
                <c:pt idx="6252">
                  <c:v>0.59501618606167872</c:v>
                </c:pt>
                <c:pt idx="6253">
                  <c:v>0.59066135594309455</c:v>
                </c:pt>
                <c:pt idx="6254">
                  <c:v>0.58887319502794089</c:v>
                </c:pt>
                <c:pt idx="6255">
                  <c:v>0.590129929643327</c:v>
                </c:pt>
                <c:pt idx="6256">
                  <c:v>0.59022111186293025</c:v>
                </c:pt>
                <c:pt idx="6257">
                  <c:v>0.59375199763878295</c:v>
                </c:pt>
                <c:pt idx="6258">
                  <c:v>0.57944145710203343</c:v>
                </c:pt>
                <c:pt idx="6259">
                  <c:v>0.57767699169015763</c:v>
                </c:pt>
                <c:pt idx="6260">
                  <c:v>0.56010246885152037</c:v>
                </c:pt>
                <c:pt idx="6261">
                  <c:v>0.53417836928137197</c:v>
                </c:pt>
                <c:pt idx="6262">
                  <c:v>0.52037581237009067</c:v>
                </c:pt>
                <c:pt idx="6263">
                  <c:v>0.5127208649712941</c:v>
                </c:pt>
                <c:pt idx="6264">
                  <c:v>0.51050453578521671</c:v>
                </c:pt>
                <c:pt idx="6265">
                  <c:v>0.52788695236080641</c:v>
                </c:pt>
                <c:pt idx="6266">
                  <c:v>0.56251525272332437</c:v>
                </c:pt>
                <c:pt idx="6267">
                  <c:v>0.59459563727552045</c:v>
                </c:pt>
                <c:pt idx="6268">
                  <c:v>0.56423740071179074</c:v>
                </c:pt>
                <c:pt idx="6269">
                  <c:v>0.55219741652238563</c:v>
                </c:pt>
                <c:pt idx="6270">
                  <c:v>0.54759663150651328</c:v>
                </c:pt>
                <c:pt idx="6271">
                  <c:v>0.54876373509880394</c:v>
                </c:pt>
                <c:pt idx="6272">
                  <c:v>0.54273060637853687</c:v>
                </c:pt>
                <c:pt idx="6273">
                  <c:v>0.52421085845420035</c:v>
                </c:pt>
                <c:pt idx="6274">
                  <c:v>0.52152358063924331</c:v>
                </c:pt>
                <c:pt idx="6275">
                  <c:v>0.52990891558927411</c:v>
                </c:pt>
                <c:pt idx="6276">
                  <c:v>0.53356830804255384</c:v>
                </c:pt>
                <c:pt idx="6277">
                  <c:v>0.53852643997596283</c:v>
                </c:pt>
                <c:pt idx="6278">
                  <c:v>0.53483987736004224</c:v>
                </c:pt>
                <c:pt idx="6279">
                  <c:v>0.53457493428723346</c:v>
                </c:pt>
                <c:pt idx="6280">
                  <c:v>0.53344332948492934</c:v>
                </c:pt>
                <c:pt idx="6281">
                  <c:v>0.53873315980098568</c:v>
                </c:pt>
                <c:pt idx="6282">
                  <c:v>0.53208070235325322</c:v>
                </c:pt>
                <c:pt idx="6283">
                  <c:v>0.52549390682182673</c:v>
                </c:pt>
                <c:pt idx="6284">
                  <c:v>0.53213157877358674</c:v>
                </c:pt>
                <c:pt idx="6285">
                  <c:v>0.53852826068877924</c:v>
                </c:pt>
                <c:pt idx="6286">
                  <c:v>0.54686693779683726</c:v>
                </c:pt>
                <c:pt idx="6287">
                  <c:v>0.54034824763319789</c:v>
                </c:pt>
                <c:pt idx="6288">
                  <c:v>0.51768991609430748</c:v>
                </c:pt>
                <c:pt idx="6289">
                  <c:v>0.51594102208949011</c:v>
                </c:pt>
                <c:pt idx="6290">
                  <c:v>0.51233328711996606</c:v>
                </c:pt>
                <c:pt idx="6291">
                  <c:v>0.51094586627639604</c:v>
                </c:pt>
                <c:pt idx="6292">
                  <c:v>0.52092324194746165</c:v>
                </c:pt>
                <c:pt idx="6293">
                  <c:v>0.539991637236926</c:v>
                </c:pt>
                <c:pt idx="6294">
                  <c:v>0.53692470327956732</c:v>
                </c:pt>
                <c:pt idx="6295">
                  <c:v>0.56424836072782802</c:v>
                </c:pt>
                <c:pt idx="6296">
                  <c:v>0.55829368625431808</c:v>
                </c:pt>
                <c:pt idx="6297">
                  <c:v>0.55197509602478689</c:v>
                </c:pt>
                <c:pt idx="6298">
                  <c:v>0.55431468733437994</c:v>
                </c:pt>
                <c:pt idx="6299">
                  <c:v>0.54067599962142332</c:v>
                </c:pt>
                <c:pt idx="6300">
                  <c:v>0.55809560251263191</c:v>
                </c:pt>
                <c:pt idx="6301">
                  <c:v>0.55587667359159165</c:v>
                </c:pt>
                <c:pt idx="6302">
                  <c:v>0.52393279108434565</c:v>
                </c:pt>
                <c:pt idx="6303">
                  <c:v>0.55653101054165399</c:v>
                </c:pt>
                <c:pt idx="6304">
                  <c:v>0.55932595132960838</c:v>
                </c:pt>
                <c:pt idx="6305">
                  <c:v>0.56186037343407902</c:v>
                </c:pt>
                <c:pt idx="6306">
                  <c:v>0.56796504851462615</c:v>
                </c:pt>
                <c:pt idx="6307">
                  <c:v>0.5717101500509929</c:v>
                </c:pt>
                <c:pt idx="6308">
                  <c:v>9.4848254785269037E-2</c:v>
                </c:pt>
                <c:pt idx="6309">
                  <c:v>-3.8836441769642289</c:v>
                </c:pt>
                <c:pt idx="6310">
                  <c:v>0.25866578859669703</c:v>
                </c:pt>
                <c:pt idx="6311">
                  <c:v>0.58788693926212976</c:v>
                </c:pt>
                <c:pt idx="6312">
                  <c:v>0.58760181547724244</c:v>
                </c:pt>
                <c:pt idx="6313">
                  <c:v>0.58680258287788556</c:v>
                </c:pt>
                <c:pt idx="6314">
                  <c:v>0.5968578782161954</c:v>
                </c:pt>
                <c:pt idx="6315">
                  <c:v>0.59228902728991106</c:v>
                </c:pt>
                <c:pt idx="6316">
                  <c:v>0.58233499667268385</c:v>
                </c:pt>
                <c:pt idx="6317">
                  <c:v>0.58382095623139718</c:v>
                </c:pt>
                <c:pt idx="6318">
                  <c:v>0.58901594785488209</c:v>
                </c:pt>
                <c:pt idx="6319">
                  <c:v>0.58038039705348521</c:v>
                </c:pt>
                <c:pt idx="6320">
                  <c:v>0.57865797621846304</c:v>
                </c:pt>
                <c:pt idx="6321">
                  <c:v>0.58049430880667374</c:v>
                </c:pt>
                <c:pt idx="6322">
                  <c:v>0.61060524433264385</c:v>
                </c:pt>
                <c:pt idx="6323">
                  <c:v>0.58046133958921864</c:v>
                </c:pt>
                <c:pt idx="6324">
                  <c:v>0.61233713841749204</c:v>
                </c:pt>
                <c:pt idx="6325">
                  <c:v>0.63008353281898555</c:v>
                </c:pt>
                <c:pt idx="6326">
                  <c:v>0.63049423761959911</c:v>
                </c:pt>
                <c:pt idx="6327">
                  <c:v>0.63006605032802432</c:v>
                </c:pt>
                <c:pt idx="6328">
                  <c:v>0.62711744230025268</c:v>
                </c:pt>
                <c:pt idx="6329">
                  <c:v>0.63078712458051622</c:v>
                </c:pt>
                <c:pt idx="6330">
                  <c:v>0.62090609760129789</c:v>
                </c:pt>
                <c:pt idx="6331">
                  <c:v>0.6275223904519146</c:v>
                </c:pt>
                <c:pt idx="6332">
                  <c:v>0.62379397525184599</c:v>
                </c:pt>
                <c:pt idx="6333">
                  <c:v>0.5988072953208593</c:v>
                </c:pt>
                <c:pt idx="6334">
                  <c:v>0.4331368449354594</c:v>
                </c:pt>
                <c:pt idx="6335">
                  <c:v>0.56112278510727032</c:v>
                </c:pt>
                <c:pt idx="6336">
                  <c:v>0.56805786546121684</c:v>
                </c:pt>
                <c:pt idx="6337">
                  <c:v>0.59732422440205901</c:v>
                </c:pt>
                <c:pt idx="6338">
                  <c:v>0.60391425701120083</c:v>
                </c:pt>
                <c:pt idx="6339">
                  <c:v>0.59481063534804157</c:v>
                </c:pt>
                <c:pt idx="6340">
                  <c:v>0.58453462959051572</c:v>
                </c:pt>
                <c:pt idx="6341">
                  <c:v>0.57721583769937357</c:v>
                </c:pt>
                <c:pt idx="6342">
                  <c:v>0.58268325495818185</c:v>
                </c:pt>
                <c:pt idx="6343">
                  <c:v>0.59826602986309907</c:v>
                </c:pt>
                <c:pt idx="6344">
                  <c:v>0.61219106278998869</c:v>
                </c:pt>
                <c:pt idx="6345">
                  <c:v>0.61052054213031781</c:v>
                </c:pt>
                <c:pt idx="6346">
                  <c:v>0.61421171840133237</c:v>
                </c:pt>
                <c:pt idx="6347">
                  <c:v>0.61389184938501951</c:v>
                </c:pt>
                <c:pt idx="6348">
                  <c:v>0.60317383797963064</c:v>
                </c:pt>
                <c:pt idx="6349">
                  <c:v>0.60353981151186598</c:v>
                </c:pt>
                <c:pt idx="6350">
                  <c:v>0.6027367513781563</c:v>
                </c:pt>
                <c:pt idx="6351">
                  <c:v>0.60418697219897666</c:v>
                </c:pt>
                <c:pt idx="6352">
                  <c:v>0.60108321177738255</c:v>
                </c:pt>
                <c:pt idx="6353">
                  <c:v>0.59842483346667796</c:v>
                </c:pt>
                <c:pt idx="6354">
                  <c:v>0.58680623266640564</c:v>
                </c:pt>
                <c:pt idx="6355">
                  <c:v>0.59112589269949101</c:v>
                </c:pt>
                <c:pt idx="6356">
                  <c:v>0.59545947535435095</c:v>
                </c:pt>
                <c:pt idx="6357">
                  <c:v>0.58833982414175223</c:v>
                </c:pt>
                <c:pt idx="6358">
                  <c:v>0.58589844492040055</c:v>
                </c:pt>
                <c:pt idx="6359">
                  <c:v>0.58765310223095835</c:v>
                </c:pt>
                <c:pt idx="6360">
                  <c:v>0.59112426003589491</c:v>
                </c:pt>
                <c:pt idx="6361">
                  <c:v>0.58844057454603116</c:v>
                </c:pt>
                <c:pt idx="6362">
                  <c:v>0.58638874280080133</c:v>
                </c:pt>
                <c:pt idx="6363">
                  <c:v>0.58790755196637523</c:v>
                </c:pt>
                <c:pt idx="6364">
                  <c:v>0.58799822409145885</c:v>
                </c:pt>
                <c:pt idx="6365">
                  <c:v>0.57281902415291375</c:v>
                </c:pt>
                <c:pt idx="6366">
                  <c:v>0.4071659259848906</c:v>
                </c:pt>
                <c:pt idx="6367">
                  <c:v>-8.975473356599732</c:v>
                </c:pt>
                <c:pt idx="6368">
                  <c:v>-3.5867311848619678</c:v>
                </c:pt>
                <c:pt idx="6369">
                  <c:v>-3.3217401351485778</c:v>
                </c:pt>
                <c:pt idx="6370">
                  <c:v>-3.3180728879211201</c:v>
                </c:pt>
                <c:pt idx="6371">
                  <c:v>-3.3476436451419085</c:v>
                </c:pt>
                <c:pt idx="6372">
                  <c:v>-3.3877269391411224</c:v>
                </c:pt>
                <c:pt idx="6373">
                  <c:v>-4.9430581159258349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-4.6109916151286825</c:v>
                </c:pt>
                <c:pt idx="6384">
                  <c:v>-4.680184639132615</c:v>
                </c:pt>
                <c:pt idx="6385">
                  <c:v>-4.6901338953704101</c:v>
                </c:pt>
                <c:pt idx="6386">
                  <c:v>-4.6952721312421142</c:v>
                </c:pt>
                <c:pt idx="6387">
                  <c:v>-4.6867771506533815</c:v>
                </c:pt>
                <c:pt idx="6388">
                  <c:v>-3.2161078854442602</c:v>
                </c:pt>
                <c:pt idx="6389">
                  <c:v>0.40230563763150667</c:v>
                </c:pt>
                <c:pt idx="6390">
                  <c:v>0.57413338557084381</c:v>
                </c:pt>
                <c:pt idx="6391">
                  <c:v>0.54087341183638438</c:v>
                </c:pt>
                <c:pt idx="6392">
                  <c:v>0.54192281286244914</c:v>
                </c:pt>
                <c:pt idx="6393">
                  <c:v>0.4966634779135003</c:v>
                </c:pt>
                <c:pt idx="6394">
                  <c:v>0.51220226072948638</c:v>
                </c:pt>
                <c:pt idx="6395">
                  <c:v>0.51444903752433413</c:v>
                </c:pt>
                <c:pt idx="6396">
                  <c:v>0.49548806014179764</c:v>
                </c:pt>
                <c:pt idx="6397">
                  <c:v>0.46961091852347281</c:v>
                </c:pt>
                <c:pt idx="6398">
                  <c:v>0.4999877327808655</c:v>
                </c:pt>
                <c:pt idx="6399">
                  <c:v>0.53905337239683537</c:v>
                </c:pt>
                <c:pt idx="6400">
                  <c:v>0.55257987238560446</c:v>
                </c:pt>
                <c:pt idx="6401">
                  <c:v>0.56998143151753211</c:v>
                </c:pt>
                <c:pt idx="6402">
                  <c:v>0.59511347911536028</c:v>
                </c:pt>
                <c:pt idx="6403">
                  <c:v>0.62210590385352649</c:v>
                </c:pt>
                <c:pt idx="6404">
                  <c:v>0.61118732847000368</c:v>
                </c:pt>
                <c:pt idx="6405">
                  <c:v>0.58876784436751461</c:v>
                </c:pt>
                <c:pt idx="6406">
                  <c:v>0.59267563826794911</c:v>
                </c:pt>
                <c:pt idx="6407">
                  <c:v>0.60239812713802876</c:v>
                </c:pt>
                <c:pt idx="6408">
                  <c:v>0.60342798354261906</c:v>
                </c:pt>
                <c:pt idx="6409">
                  <c:v>0.60044141833258047</c:v>
                </c:pt>
                <c:pt idx="6410">
                  <c:v>0.60530893911821515</c:v>
                </c:pt>
                <c:pt idx="6411">
                  <c:v>0.60405331082910041</c:v>
                </c:pt>
                <c:pt idx="6412">
                  <c:v>0.59853496233240966</c:v>
                </c:pt>
                <c:pt idx="6413">
                  <c:v>0.60172858946532526</c:v>
                </c:pt>
                <c:pt idx="6414">
                  <c:v>0.60573790183636367</c:v>
                </c:pt>
                <c:pt idx="6415">
                  <c:v>0.60396612640073588</c:v>
                </c:pt>
                <c:pt idx="6416">
                  <c:v>0.60350030195061477</c:v>
                </c:pt>
                <c:pt idx="6417">
                  <c:v>0.59749988317028258</c:v>
                </c:pt>
                <c:pt idx="6418">
                  <c:v>0.6004944091905744</c:v>
                </c:pt>
                <c:pt idx="6419">
                  <c:v>0.59830302195242424</c:v>
                </c:pt>
                <c:pt idx="6420">
                  <c:v>0.58879301369724901</c:v>
                </c:pt>
                <c:pt idx="6421">
                  <c:v>0.58481490928811797</c:v>
                </c:pt>
                <c:pt idx="6422">
                  <c:v>0.58500538428435367</c:v>
                </c:pt>
                <c:pt idx="6423">
                  <c:v>0.58325311303657901</c:v>
                </c:pt>
                <c:pt idx="6424">
                  <c:v>0.56801630654503266</c:v>
                </c:pt>
                <c:pt idx="6425">
                  <c:v>0.52247116855069453</c:v>
                </c:pt>
                <c:pt idx="6426">
                  <c:v>0.51676943926951691</c:v>
                </c:pt>
                <c:pt idx="6427">
                  <c:v>0.51736458599436663</c:v>
                </c:pt>
                <c:pt idx="6428">
                  <c:v>0.5238671968971873</c:v>
                </c:pt>
                <c:pt idx="6429">
                  <c:v>0.50946846350555297</c:v>
                </c:pt>
                <c:pt idx="6430">
                  <c:v>0.5235051903508392</c:v>
                </c:pt>
                <c:pt idx="6431">
                  <c:v>0.53290990039686736</c:v>
                </c:pt>
                <c:pt idx="6432">
                  <c:v>0.5338378894326189</c:v>
                </c:pt>
                <c:pt idx="6433">
                  <c:v>0.53696324890187075</c:v>
                </c:pt>
                <c:pt idx="6434">
                  <c:v>0.52989685725672397</c:v>
                </c:pt>
                <c:pt idx="6435">
                  <c:v>0.53721981399249918</c:v>
                </c:pt>
                <c:pt idx="6436">
                  <c:v>0.53144482004856841</c:v>
                </c:pt>
                <c:pt idx="6437">
                  <c:v>0.53178364544969547</c:v>
                </c:pt>
                <c:pt idx="6438">
                  <c:v>0.53425348153214003</c:v>
                </c:pt>
                <c:pt idx="6439">
                  <c:v>0.52806987706268493</c:v>
                </c:pt>
                <c:pt idx="6440">
                  <c:v>0.52827606620353229</c:v>
                </c:pt>
                <c:pt idx="6441">
                  <c:v>0.53453482650441497</c:v>
                </c:pt>
                <c:pt idx="6442">
                  <c:v>0.52923327835675227</c:v>
                </c:pt>
                <c:pt idx="6443">
                  <c:v>0.52163444914337531</c:v>
                </c:pt>
                <c:pt idx="6444">
                  <c:v>0.5214781392301584</c:v>
                </c:pt>
                <c:pt idx="6445">
                  <c:v>0.52891576557765196</c:v>
                </c:pt>
                <c:pt idx="6446">
                  <c:v>0.52738800127202856</c:v>
                </c:pt>
                <c:pt idx="6447">
                  <c:v>0.52669119981768264</c:v>
                </c:pt>
                <c:pt idx="6448">
                  <c:v>0.52328886242562445</c:v>
                </c:pt>
                <c:pt idx="6449">
                  <c:v>0.52259883207978064</c:v>
                </c:pt>
                <c:pt idx="6450">
                  <c:v>0.52542465427534835</c:v>
                </c:pt>
                <c:pt idx="6451">
                  <c:v>0.52552521357062176</c:v>
                </c:pt>
                <c:pt idx="6452">
                  <c:v>0.52672555898755924</c:v>
                </c:pt>
                <c:pt idx="6453">
                  <c:v>0.52213233142978477</c:v>
                </c:pt>
                <c:pt idx="6454">
                  <c:v>0.52159312450732664</c:v>
                </c:pt>
                <c:pt idx="6455">
                  <c:v>0.52252874831955576</c:v>
                </c:pt>
                <c:pt idx="6456">
                  <c:v>0.52660613123171618</c:v>
                </c:pt>
                <c:pt idx="6457">
                  <c:v>0.53884089832613602</c:v>
                </c:pt>
                <c:pt idx="6458">
                  <c:v>0.55311605433778965</c:v>
                </c:pt>
                <c:pt idx="6459">
                  <c:v>0.54907197929220064</c:v>
                </c:pt>
                <c:pt idx="6460">
                  <c:v>0.56598137003016302</c:v>
                </c:pt>
                <c:pt idx="6461">
                  <c:v>0.61230850633085521</c:v>
                </c:pt>
                <c:pt idx="6462">
                  <c:v>0.59738724619194938</c:v>
                </c:pt>
                <c:pt idx="6463">
                  <c:v>0.5892257228636697</c:v>
                </c:pt>
                <c:pt idx="6464">
                  <c:v>0.59943578138696285</c:v>
                </c:pt>
                <c:pt idx="6465">
                  <c:v>0.60244940599114494</c:v>
                </c:pt>
                <c:pt idx="6466">
                  <c:v>0.61575978928104225</c:v>
                </c:pt>
                <c:pt idx="6467">
                  <c:v>0.60662089806343555</c:v>
                </c:pt>
                <c:pt idx="6468">
                  <c:v>0.60677588711708397</c:v>
                </c:pt>
                <c:pt idx="6469">
                  <c:v>0.61867493249552652</c:v>
                </c:pt>
                <c:pt idx="6470">
                  <c:v>0.61315771392698248</c:v>
                </c:pt>
                <c:pt idx="6471">
                  <c:v>0.61351483330332302</c:v>
                </c:pt>
                <c:pt idx="6472">
                  <c:v>0.63556376043399465</c:v>
                </c:pt>
                <c:pt idx="6473">
                  <c:v>0.62114024604412843</c:v>
                </c:pt>
                <c:pt idx="6474">
                  <c:v>0.61574304224390275</c:v>
                </c:pt>
                <c:pt idx="6475">
                  <c:v>0.61601689637129287</c:v>
                </c:pt>
                <c:pt idx="6476">
                  <c:v>0.61595092471986035</c:v>
                </c:pt>
                <c:pt idx="6477">
                  <c:v>0.61636596176310932</c:v>
                </c:pt>
                <c:pt idx="6478">
                  <c:v>0.61693648746358509</c:v>
                </c:pt>
                <c:pt idx="6479">
                  <c:v>0.61697728397480678</c:v>
                </c:pt>
                <c:pt idx="6480">
                  <c:v>0.61519035195561145</c:v>
                </c:pt>
                <c:pt idx="6481">
                  <c:v>0.61475015192576088</c:v>
                </c:pt>
                <c:pt idx="6482">
                  <c:v>0.61571979746691397</c:v>
                </c:pt>
                <c:pt idx="6483">
                  <c:v>0.61668222351921342</c:v>
                </c:pt>
                <c:pt idx="6484">
                  <c:v>0.61735191856958993</c:v>
                </c:pt>
                <c:pt idx="6485">
                  <c:v>0.61546431675550339</c:v>
                </c:pt>
                <c:pt idx="6486">
                  <c:v>0.61260741343887104</c:v>
                </c:pt>
                <c:pt idx="6487">
                  <c:v>0.60795292113779098</c:v>
                </c:pt>
                <c:pt idx="6488">
                  <c:v>0.61525133057642212</c:v>
                </c:pt>
                <c:pt idx="6489">
                  <c:v>0.62007388348893344</c:v>
                </c:pt>
                <c:pt idx="6490">
                  <c:v>0.61596396502264095</c:v>
                </c:pt>
                <c:pt idx="6491">
                  <c:v>0.62723477911636105</c:v>
                </c:pt>
                <c:pt idx="6492">
                  <c:v>0.62676922674092272</c:v>
                </c:pt>
                <c:pt idx="6493">
                  <c:v>0.61721072208804184</c:v>
                </c:pt>
                <c:pt idx="6494">
                  <c:v>0.61923406785827351</c:v>
                </c:pt>
                <c:pt idx="6495">
                  <c:v>0.63492740058610952</c:v>
                </c:pt>
                <c:pt idx="6496">
                  <c:v>0.62872780893390234</c:v>
                </c:pt>
                <c:pt idx="6497">
                  <c:v>0.62124403644557358</c:v>
                </c:pt>
                <c:pt idx="6498">
                  <c:v>0.61977828738725826</c:v>
                </c:pt>
                <c:pt idx="6499">
                  <c:v>0.617468339428521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611-4B95-BC18-0CDB70B38D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2540400"/>
        <c:axId val="1512539440"/>
      </c:scatterChart>
      <c:valAx>
        <c:axId val="15125404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Mass (t/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2539440"/>
        <c:crosses val="autoZero"/>
        <c:crossBetween val="midCat"/>
      </c:valAx>
      <c:valAx>
        <c:axId val="1512539440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Isentropic Efficienc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25404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703838582677166"/>
          <c:y val="0.42187445319335082"/>
          <c:w val="0.16397061246005337"/>
          <c:h val="0.1392336477742262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548381452318461"/>
          <c:y val="5.0925925925925923E-2"/>
          <c:w val="0.82936351706036748"/>
          <c:h val="0.82775444736074655"/>
        </c:manualLayout>
      </c:layout>
      <c:scatterChart>
        <c:scatterStyle val="lineMarker"/>
        <c:varyColors val="0"/>
        <c:ser>
          <c:idx val="0"/>
          <c:order val="0"/>
          <c:tx>
            <c:v>Actual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dTsat!$A$3:$A$6502</c:f>
              <c:numCache>
                <c:formatCode>0.0</c:formatCode>
                <c:ptCount val="6500"/>
                <c:pt idx="0">
                  <c:v>187.03855457968348</c:v>
                </c:pt>
                <c:pt idx="1">
                  <c:v>187.65435994874676</c:v>
                </c:pt>
                <c:pt idx="2">
                  <c:v>187.32727258898336</c:v>
                </c:pt>
                <c:pt idx="3">
                  <c:v>189.58313397534874</c:v>
                </c:pt>
                <c:pt idx="4">
                  <c:v>189.09158819555608</c:v>
                </c:pt>
                <c:pt idx="5">
                  <c:v>185.89517979711746</c:v>
                </c:pt>
                <c:pt idx="6">
                  <c:v>187.13980599094234</c:v>
                </c:pt>
                <c:pt idx="7">
                  <c:v>187.9450006326152</c:v>
                </c:pt>
                <c:pt idx="8">
                  <c:v>189.5403304358301</c:v>
                </c:pt>
                <c:pt idx="9">
                  <c:v>188.50249779728429</c:v>
                </c:pt>
                <c:pt idx="10">
                  <c:v>186.48597887902605</c:v>
                </c:pt>
                <c:pt idx="11">
                  <c:v>189.06786304709354</c:v>
                </c:pt>
                <c:pt idx="12">
                  <c:v>186.60511061305894</c:v>
                </c:pt>
                <c:pt idx="13">
                  <c:v>191.25258377245251</c:v>
                </c:pt>
                <c:pt idx="14">
                  <c:v>191.37228659655796</c:v>
                </c:pt>
                <c:pt idx="15">
                  <c:v>187.73931116577296</c:v>
                </c:pt>
                <c:pt idx="16">
                  <c:v>187.83943902103741</c:v>
                </c:pt>
                <c:pt idx="17">
                  <c:v>184.95760843406953</c:v>
                </c:pt>
                <c:pt idx="18">
                  <c:v>186.85044316699864</c:v>
                </c:pt>
                <c:pt idx="19">
                  <c:v>190.29443242682157</c:v>
                </c:pt>
                <c:pt idx="20">
                  <c:v>190.96038184155515</c:v>
                </c:pt>
                <c:pt idx="21">
                  <c:v>191.41567405506447</c:v>
                </c:pt>
                <c:pt idx="22">
                  <c:v>192.89777664248152</c:v>
                </c:pt>
                <c:pt idx="23">
                  <c:v>193.73860854779974</c:v>
                </c:pt>
                <c:pt idx="24">
                  <c:v>192.24033109642895</c:v>
                </c:pt>
                <c:pt idx="25">
                  <c:v>191.90275260913182</c:v>
                </c:pt>
                <c:pt idx="26">
                  <c:v>193.4672278435562</c:v>
                </c:pt>
                <c:pt idx="27">
                  <c:v>193.01148532861177</c:v>
                </c:pt>
                <c:pt idx="28">
                  <c:v>191.17636870611335</c:v>
                </c:pt>
                <c:pt idx="29">
                  <c:v>190.12532505686619</c:v>
                </c:pt>
                <c:pt idx="30">
                  <c:v>193.07088757915241</c:v>
                </c:pt>
                <c:pt idx="31">
                  <c:v>202.41809436195584</c:v>
                </c:pt>
                <c:pt idx="32">
                  <c:v>195.73451748547618</c:v>
                </c:pt>
                <c:pt idx="33">
                  <c:v>189.20714579372341</c:v>
                </c:pt>
                <c:pt idx="34">
                  <c:v>191.63677435874246</c:v>
                </c:pt>
                <c:pt idx="35">
                  <c:v>191.29549768521031</c:v>
                </c:pt>
                <c:pt idx="36">
                  <c:v>191.13720186836983</c:v>
                </c:pt>
                <c:pt idx="37">
                  <c:v>187.94026086288827</c:v>
                </c:pt>
                <c:pt idx="38">
                  <c:v>186.44450981630183</c:v>
                </c:pt>
                <c:pt idx="39">
                  <c:v>190.00782582464723</c:v>
                </c:pt>
                <c:pt idx="40">
                  <c:v>185.90717638282939</c:v>
                </c:pt>
                <c:pt idx="41">
                  <c:v>188.58212691419158</c:v>
                </c:pt>
                <c:pt idx="42">
                  <c:v>190.99397581608557</c:v>
                </c:pt>
                <c:pt idx="43">
                  <c:v>187.46597461585014</c:v>
                </c:pt>
                <c:pt idx="44">
                  <c:v>189.99959091286465</c:v>
                </c:pt>
                <c:pt idx="45">
                  <c:v>191.05695405050304</c:v>
                </c:pt>
                <c:pt idx="46">
                  <c:v>189.85865453847671</c:v>
                </c:pt>
                <c:pt idx="47">
                  <c:v>191.92941382917024</c:v>
                </c:pt>
                <c:pt idx="48">
                  <c:v>190.31092729836473</c:v>
                </c:pt>
                <c:pt idx="49">
                  <c:v>192.5157451762023</c:v>
                </c:pt>
                <c:pt idx="50">
                  <c:v>192.31719615415946</c:v>
                </c:pt>
                <c:pt idx="51">
                  <c:v>193.56108905640923</c:v>
                </c:pt>
                <c:pt idx="52">
                  <c:v>190.68306296405757</c:v>
                </c:pt>
                <c:pt idx="53">
                  <c:v>189.46531002865433</c:v>
                </c:pt>
                <c:pt idx="54">
                  <c:v>190.47814882037449</c:v>
                </c:pt>
                <c:pt idx="55">
                  <c:v>190.27291482979911</c:v>
                </c:pt>
                <c:pt idx="56">
                  <c:v>193.10492795973556</c:v>
                </c:pt>
                <c:pt idx="57">
                  <c:v>201.91609762687685</c:v>
                </c:pt>
                <c:pt idx="58">
                  <c:v>198.26718136603409</c:v>
                </c:pt>
                <c:pt idx="59">
                  <c:v>189.40654531259113</c:v>
                </c:pt>
                <c:pt idx="60">
                  <c:v>191.85273774275217</c:v>
                </c:pt>
                <c:pt idx="61">
                  <c:v>179.53273749907063</c:v>
                </c:pt>
                <c:pt idx="62">
                  <c:v>169.01843639414548</c:v>
                </c:pt>
                <c:pt idx="63">
                  <c:v>182.00945948276404</c:v>
                </c:pt>
                <c:pt idx="64">
                  <c:v>189.11649867746223</c:v>
                </c:pt>
                <c:pt idx="65">
                  <c:v>189.81285751834531</c:v>
                </c:pt>
                <c:pt idx="66">
                  <c:v>183.65887618040745</c:v>
                </c:pt>
                <c:pt idx="67">
                  <c:v>186.34770123905483</c:v>
                </c:pt>
                <c:pt idx="68">
                  <c:v>197.66175388671948</c:v>
                </c:pt>
                <c:pt idx="69">
                  <c:v>202.77223312431147</c:v>
                </c:pt>
                <c:pt idx="70">
                  <c:v>189.52801747101546</c:v>
                </c:pt>
                <c:pt idx="71">
                  <c:v>187.7865574872321</c:v>
                </c:pt>
                <c:pt idx="72">
                  <c:v>185.31624060135138</c:v>
                </c:pt>
                <c:pt idx="73">
                  <c:v>184.6194626670858</c:v>
                </c:pt>
                <c:pt idx="74">
                  <c:v>188.84295900734756</c:v>
                </c:pt>
                <c:pt idx="75">
                  <c:v>188.75391775688792</c:v>
                </c:pt>
                <c:pt idx="76">
                  <c:v>184.24054870713036</c:v>
                </c:pt>
                <c:pt idx="77">
                  <c:v>189.07612292847702</c:v>
                </c:pt>
                <c:pt idx="78">
                  <c:v>192.18263541895908</c:v>
                </c:pt>
                <c:pt idx="79">
                  <c:v>192.6409531358473</c:v>
                </c:pt>
                <c:pt idx="80">
                  <c:v>189.82394772569114</c:v>
                </c:pt>
                <c:pt idx="81">
                  <c:v>188.80829751053591</c:v>
                </c:pt>
                <c:pt idx="82">
                  <c:v>189.44710900382114</c:v>
                </c:pt>
                <c:pt idx="83">
                  <c:v>189.3168631579691</c:v>
                </c:pt>
                <c:pt idx="84">
                  <c:v>187.62587502294298</c:v>
                </c:pt>
                <c:pt idx="85">
                  <c:v>187.10340171136457</c:v>
                </c:pt>
                <c:pt idx="86">
                  <c:v>177.48562700221149</c:v>
                </c:pt>
                <c:pt idx="87">
                  <c:v>183.47283177290015</c:v>
                </c:pt>
                <c:pt idx="88">
                  <c:v>184.95823422727929</c:v>
                </c:pt>
                <c:pt idx="89">
                  <c:v>185.33222198486766</c:v>
                </c:pt>
                <c:pt idx="90">
                  <c:v>185.50052155858469</c:v>
                </c:pt>
                <c:pt idx="91">
                  <c:v>191.41591167102598</c:v>
                </c:pt>
                <c:pt idx="92">
                  <c:v>195.75405031940286</c:v>
                </c:pt>
                <c:pt idx="93">
                  <c:v>191.66607764065603</c:v>
                </c:pt>
                <c:pt idx="94">
                  <c:v>190.0523062787824</c:v>
                </c:pt>
                <c:pt idx="95">
                  <c:v>188.61199172821483</c:v>
                </c:pt>
                <c:pt idx="96">
                  <c:v>191.13326505307114</c:v>
                </c:pt>
                <c:pt idx="97">
                  <c:v>188.53216878977804</c:v>
                </c:pt>
                <c:pt idx="98">
                  <c:v>185.31581074690075</c:v>
                </c:pt>
                <c:pt idx="99">
                  <c:v>187.53816673370773</c:v>
                </c:pt>
                <c:pt idx="100">
                  <c:v>189.17692736010571</c:v>
                </c:pt>
                <c:pt idx="101">
                  <c:v>188.06346812219232</c:v>
                </c:pt>
                <c:pt idx="102">
                  <c:v>184.46747100557852</c:v>
                </c:pt>
                <c:pt idx="103">
                  <c:v>184.10954346187214</c:v>
                </c:pt>
                <c:pt idx="104">
                  <c:v>187.18970711998688</c:v>
                </c:pt>
                <c:pt idx="105">
                  <c:v>190.50554769793084</c:v>
                </c:pt>
                <c:pt idx="106">
                  <c:v>186.33881546224325</c:v>
                </c:pt>
                <c:pt idx="107">
                  <c:v>187.68692672931252</c:v>
                </c:pt>
                <c:pt idx="108">
                  <c:v>191.81039252360728</c:v>
                </c:pt>
                <c:pt idx="109">
                  <c:v>192.24296608981049</c:v>
                </c:pt>
                <c:pt idx="110">
                  <c:v>194.94777723930136</c:v>
                </c:pt>
                <c:pt idx="111">
                  <c:v>196.66691133932088</c:v>
                </c:pt>
                <c:pt idx="112">
                  <c:v>196.34512072749882</c:v>
                </c:pt>
                <c:pt idx="113">
                  <c:v>195.42473982071951</c:v>
                </c:pt>
                <c:pt idx="114">
                  <c:v>196.95067654892193</c:v>
                </c:pt>
                <c:pt idx="115">
                  <c:v>195.92396462072909</c:v>
                </c:pt>
                <c:pt idx="116">
                  <c:v>193.94828561087908</c:v>
                </c:pt>
                <c:pt idx="117">
                  <c:v>187.45097268286955</c:v>
                </c:pt>
                <c:pt idx="118">
                  <c:v>187.0286492951895</c:v>
                </c:pt>
                <c:pt idx="119">
                  <c:v>181.27800170739914</c:v>
                </c:pt>
                <c:pt idx="120">
                  <c:v>181.15435718476431</c:v>
                </c:pt>
                <c:pt idx="121">
                  <c:v>174.71724603285321</c:v>
                </c:pt>
                <c:pt idx="122">
                  <c:v>175.67389262430723</c:v>
                </c:pt>
                <c:pt idx="123">
                  <c:v>175.44646101721588</c:v>
                </c:pt>
                <c:pt idx="124">
                  <c:v>180.70760831916667</c:v>
                </c:pt>
                <c:pt idx="125">
                  <c:v>189.34919382696484</c:v>
                </c:pt>
                <c:pt idx="126">
                  <c:v>182.05272071704272</c:v>
                </c:pt>
                <c:pt idx="127">
                  <c:v>179.64542330665253</c:v>
                </c:pt>
                <c:pt idx="128">
                  <c:v>181.84674811280973</c:v>
                </c:pt>
                <c:pt idx="129">
                  <c:v>178.82190989977272</c:v>
                </c:pt>
                <c:pt idx="130">
                  <c:v>175.0983622716283</c:v>
                </c:pt>
                <c:pt idx="131">
                  <c:v>175.57663919070154</c:v>
                </c:pt>
                <c:pt idx="132">
                  <c:v>171.35963624581362</c:v>
                </c:pt>
                <c:pt idx="133">
                  <c:v>165.94073271427368</c:v>
                </c:pt>
                <c:pt idx="134">
                  <c:v>166.64558216099761</c:v>
                </c:pt>
                <c:pt idx="135">
                  <c:v>172.07149640350559</c:v>
                </c:pt>
                <c:pt idx="136">
                  <c:v>177.81023413525691</c:v>
                </c:pt>
                <c:pt idx="137">
                  <c:v>176.29813607283464</c:v>
                </c:pt>
                <c:pt idx="138">
                  <c:v>176.17716696139007</c:v>
                </c:pt>
                <c:pt idx="139">
                  <c:v>177.32416147976409</c:v>
                </c:pt>
                <c:pt idx="140">
                  <c:v>174.88633808383162</c:v>
                </c:pt>
                <c:pt idx="141">
                  <c:v>173.96678742717015</c:v>
                </c:pt>
                <c:pt idx="142">
                  <c:v>173.26750706290008</c:v>
                </c:pt>
                <c:pt idx="143">
                  <c:v>171.40629201106697</c:v>
                </c:pt>
                <c:pt idx="144">
                  <c:v>175.648484656357</c:v>
                </c:pt>
                <c:pt idx="145">
                  <c:v>173.82940521662411</c:v>
                </c:pt>
                <c:pt idx="146">
                  <c:v>173.52906393123109</c:v>
                </c:pt>
                <c:pt idx="147">
                  <c:v>173.69710011659055</c:v>
                </c:pt>
                <c:pt idx="148">
                  <c:v>173.59139154088029</c:v>
                </c:pt>
                <c:pt idx="149">
                  <c:v>175.41540321028188</c:v>
                </c:pt>
                <c:pt idx="150">
                  <c:v>175.44001595237037</c:v>
                </c:pt>
                <c:pt idx="151">
                  <c:v>175.77366998456762</c:v>
                </c:pt>
                <c:pt idx="152">
                  <c:v>177.13975700193831</c:v>
                </c:pt>
                <c:pt idx="153">
                  <c:v>180.81753900665996</c:v>
                </c:pt>
                <c:pt idx="154">
                  <c:v>177.30510820073445</c:v>
                </c:pt>
                <c:pt idx="155">
                  <c:v>176.11595008776391</c:v>
                </c:pt>
                <c:pt idx="156">
                  <c:v>174.08176742099934</c:v>
                </c:pt>
                <c:pt idx="157">
                  <c:v>175.43995864044601</c:v>
                </c:pt>
                <c:pt idx="158">
                  <c:v>184.1392524576809</c:v>
                </c:pt>
                <c:pt idx="159">
                  <c:v>203.15685840009226</c:v>
                </c:pt>
                <c:pt idx="160">
                  <c:v>195.5070401523098</c:v>
                </c:pt>
                <c:pt idx="161">
                  <c:v>189.442911592157</c:v>
                </c:pt>
                <c:pt idx="162">
                  <c:v>196.84124154132346</c:v>
                </c:pt>
                <c:pt idx="163">
                  <c:v>189.87678772828318</c:v>
                </c:pt>
                <c:pt idx="164">
                  <c:v>185.07497382933579</c:v>
                </c:pt>
                <c:pt idx="165">
                  <c:v>197.40937849811826</c:v>
                </c:pt>
                <c:pt idx="166">
                  <c:v>191.44164173130264</c:v>
                </c:pt>
                <c:pt idx="167">
                  <c:v>203.74929127199403</c:v>
                </c:pt>
                <c:pt idx="168">
                  <c:v>196.86470124897139</c:v>
                </c:pt>
                <c:pt idx="169">
                  <c:v>194.66564936426539</c:v>
                </c:pt>
                <c:pt idx="170">
                  <c:v>193.78397385425637</c:v>
                </c:pt>
                <c:pt idx="171">
                  <c:v>194.42608397642982</c:v>
                </c:pt>
                <c:pt idx="172">
                  <c:v>195.05253293392164</c:v>
                </c:pt>
                <c:pt idx="173">
                  <c:v>197.48989972025964</c:v>
                </c:pt>
                <c:pt idx="174">
                  <c:v>196.14134084383224</c:v>
                </c:pt>
                <c:pt idx="175">
                  <c:v>193.10717172226862</c:v>
                </c:pt>
                <c:pt idx="176">
                  <c:v>192.38863909400467</c:v>
                </c:pt>
                <c:pt idx="177">
                  <c:v>192.95979244895111</c:v>
                </c:pt>
                <c:pt idx="178">
                  <c:v>187.2790494911039</c:v>
                </c:pt>
                <c:pt idx="179">
                  <c:v>185.04975822412791</c:v>
                </c:pt>
                <c:pt idx="180">
                  <c:v>185.24986385770194</c:v>
                </c:pt>
                <c:pt idx="181">
                  <c:v>184.00391324085052</c:v>
                </c:pt>
                <c:pt idx="182">
                  <c:v>184.10612737685975</c:v>
                </c:pt>
                <c:pt idx="183">
                  <c:v>184.77067844410325</c:v>
                </c:pt>
                <c:pt idx="184">
                  <c:v>183.46301739907048</c:v>
                </c:pt>
                <c:pt idx="185">
                  <c:v>183.30543753396708</c:v>
                </c:pt>
                <c:pt idx="186">
                  <c:v>182.98702860260593</c:v>
                </c:pt>
                <c:pt idx="187">
                  <c:v>183.54959140219836</c:v>
                </c:pt>
                <c:pt idx="188">
                  <c:v>183.96131058287756</c:v>
                </c:pt>
                <c:pt idx="189">
                  <c:v>176.25439192902411</c:v>
                </c:pt>
                <c:pt idx="190">
                  <c:v>174.73762881577801</c:v>
                </c:pt>
                <c:pt idx="191">
                  <c:v>174.22267005350145</c:v>
                </c:pt>
                <c:pt idx="192">
                  <c:v>175.37808724844751</c:v>
                </c:pt>
                <c:pt idx="193">
                  <c:v>175.43401239544343</c:v>
                </c:pt>
                <c:pt idx="194">
                  <c:v>177.0457544123835</c:v>
                </c:pt>
                <c:pt idx="195">
                  <c:v>176.31921677081536</c:v>
                </c:pt>
                <c:pt idx="196">
                  <c:v>176.66089645308099</c:v>
                </c:pt>
                <c:pt idx="197">
                  <c:v>177.19928970372436</c:v>
                </c:pt>
                <c:pt idx="198">
                  <c:v>176.80484228814612</c:v>
                </c:pt>
                <c:pt idx="199">
                  <c:v>175.47560298808256</c:v>
                </c:pt>
                <c:pt idx="200">
                  <c:v>179.83287689524383</c:v>
                </c:pt>
                <c:pt idx="201">
                  <c:v>180.18944295358699</c:v>
                </c:pt>
                <c:pt idx="202">
                  <c:v>173.05384203410122</c:v>
                </c:pt>
                <c:pt idx="203">
                  <c:v>174.57749004407427</c:v>
                </c:pt>
                <c:pt idx="204">
                  <c:v>175.51315186738344</c:v>
                </c:pt>
                <c:pt idx="205">
                  <c:v>179.28203158117825</c:v>
                </c:pt>
                <c:pt idx="206">
                  <c:v>189.83492997237622</c:v>
                </c:pt>
                <c:pt idx="207">
                  <c:v>188.08966536169191</c:v>
                </c:pt>
                <c:pt idx="208">
                  <c:v>189.3631322232022</c:v>
                </c:pt>
                <c:pt idx="209">
                  <c:v>169.10374089418843</c:v>
                </c:pt>
                <c:pt idx="210">
                  <c:v>164.52062987275053</c:v>
                </c:pt>
                <c:pt idx="211">
                  <c:v>165.77290578045969</c:v>
                </c:pt>
                <c:pt idx="212">
                  <c:v>164.08929527618341</c:v>
                </c:pt>
                <c:pt idx="213">
                  <c:v>165.2467659962609</c:v>
                </c:pt>
                <c:pt idx="214">
                  <c:v>162.44528335930278</c:v>
                </c:pt>
                <c:pt idx="215">
                  <c:v>159.56153675217445</c:v>
                </c:pt>
                <c:pt idx="216">
                  <c:v>157.29712384667371</c:v>
                </c:pt>
                <c:pt idx="217">
                  <c:v>156.17371949688291</c:v>
                </c:pt>
                <c:pt idx="218">
                  <c:v>157.77962457529731</c:v>
                </c:pt>
                <c:pt idx="219">
                  <c:v>159.50388634206055</c:v>
                </c:pt>
                <c:pt idx="220">
                  <c:v>157.73379958532777</c:v>
                </c:pt>
                <c:pt idx="221">
                  <c:v>159.03537988870957</c:v>
                </c:pt>
                <c:pt idx="222">
                  <c:v>162.68094777677734</c:v>
                </c:pt>
                <c:pt idx="223">
                  <c:v>173.20160306864432</c:v>
                </c:pt>
                <c:pt idx="224">
                  <c:v>180.02423677534861</c:v>
                </c:pt>
                <c:pt idx="225">
                  <c:v>180.85059810850251</c:v>
                </c:pt>
                <c:pt idx="226">
                  <c:v>176.30886880946491</c:v>
                </c:pt>
                <c:pt idx="227">
                  <c:v>175.10030194330656</c:v>
                </c:pt>
                <c:pt idx="228">
                  <c:v>171.46214414180506</c:v>
                </c:pt>
                <c:pt idx="229">
                  <c:v>173.45575301934898</c:v>
                </c:pt>
                <c:pt idx="230">
                  <c:v>188.43734818248979</c:v>
                </c:pt>
                <c:pt idx="231">
                  <c:v>189.95157470298165</c:v>
                </c:pt>
                <c:pt idx="232">
                  <c:v>183.74239896934372</c:v>
                </c:pt>
                <c:pt idx="233">
                  <c:v>183.51397035823226</c:v>
                </c:pt>
                <c:pt idx="234">
                  <c:v>183.85905497154039</c:v>
                </c:pt>
                <c:pt idx="235">
                  <c:v>182.31723172088729</c:v>
                </c:pt>
                <c:pt idx="236">
                  <c:v>184.20525428550849</c:v>
                </c:pt>
                <c:pt idx="237">
                  <c:v>180.04015481518292</c:v>
                </c:pt>
                <c:pt idx="238">
                  <c:v>179.14964342047381</c:v>
                </c:pt>
                <c:pt idx="239">
                  <c:v>179.17175588948584</c:v>
                </c:pt>
                <c:pt idx="240">
                  <c:v>178.58023684288605</c:v>
                </c:pt>
                <c:pt idx="241">
                  <c:v>182.76089706211476</c:v>
                </c:pt>
                <c:pt idx="242">
                  <c:v>178.24648007095911</c:v>
                </c:pt>
                <c:pt idx="243">
                  <c:v>179.02269691913489</c:v>
                </c:pt>
                <c:pt idx="244">
                  <c:v>181.60325929080273</c:v>
                </c:pt>
                <c:pt idx="245">
                  <c:v>183.97696339711854</c:v>
                </c:pt>
                <c:pt idx="246">
                  <c:v>182.99344789441002</c:v>
                </c:pt>
                <c:pt idx="247">
                  <c:v>180.34944477332223</c:v>
                </c:pt>
                <c:pt idx="248">
                  <c:v>182.84495077461011</c:v>
                </c:pt>
                <c:pt idx="249">
                  <c:v>184.11867573853007</c:v>
                </c:pt>
                <c:pt idx="250">
                  <c:v>183.76240429256978</c:v>
                </c:pt>
                <c:pt idx="251">
                  <c:v>184.05981152577937</c:v>
                </c:pt>
                <c:pt idx="252">
                  <c:v>183.04081420342379</c:v>
                </c:pt>
                <c:pt idx="253">
                  <c:v>184.15489148776106</c:v>
                </c:pt>
                <c:pt idx="254">
                  <c:v>182.80958012348736</c:v>
                </c:pt>
                <c:pt idx="255">
                  <c:v>183.0989186615887</c:v>
                </c:pt>
                <c:pt idx="256">
                  <c:v>183.09685772438147</c:v>
                </c:pt>
                <c:pt idx="257">
                  <c:v>183.76674956549127</c:v>
                </c:pt>
                <c:pt idx="258">
                  <c:v>189.85868355388115</c:v>
                </c:pt>
                <c:pt idx="259">
                  <c:v>189.55221111188618</c:v>
                </c:pt>
                <c:pt idx="260">
                  <c:v>188.96956379491661</c:v>
                </c:pt>
                <c:pt idx="261">
                  <c:v>182.90080324413435</c:v>
                </c:pt>
                <c:pt idx="262">
                  <c:v>184.02862556516905</c:v>
                </c:pt>
                <c:pt idx="263">
                  <c:v>183.52125994550732</c:v>
                </c:pt>
                <c:pt idx="264">
                  <c:v>181.80596408367794</c:v>
                </c:pt>
                <c:pt idx="265">
                  <c:v>178.27265485538211</c:v>
                </c:pt>
                <c:pt idx="266">
                  <c:v>179.44889691604726</c:v>
                </c:pt>
                <c:pt idx="267">
                  <c:v>179.50053258985696</c:v>
                </c:pt>
                <c:pt idx="268">
                  <c:v>181.35070632532256</c:v>
                </c:pt>
                <c:pt idx="269">
                  <c:v>181.06456711280396</c:v>
                </c:pt>
                <c:pt idx="270">
                  <c:v>182.04987015420863</c:v>
                </c:pt>
                <c:pt idx="271">
                  <c:v>184.83952351305823</c:v>
                </c:pt>
                <c:pt idx="272">
                  <c:v>185.02769720737044</c:v>
                </c:pt>
                <c:pt idx="273">
                  <c:v>185.27645923585916</c:v>
                </c:pt>
                <c:pt idx="274">
                  <c:v>188.43666138636402</c:v>
                </c:pt>
                <c:pt idx="275">
                  <c:v>187.76506883513622</c:v>
                </c:pt>
                <c:pt idx="276">
                  <c:v>190.41598215204056</c:v>
                </c:pt>
                <c:pt idx="277">
                  <c:v>192.59929630789463</c:v>
                </c:pt>
                <c:pt idx="278">
                  <c:v>188.15945798250112</c:v>
                </c:pt>
                <c:pt idx="279">
                  <c:v>188.81632613300886</c:v>
                </c:pt>
                <c:pt idx="280">
                  <c:v>185.78429982268793</c:v>
                </c:pt>
                <c:pt idx="281">
                  <c:v>174.84074658253425</c:v>
                </c:pt>
                <c:pt idx="282">
                  <c:v>189.03656659608882</c:v>
                </c:pt>
                <c:pt idx="283">
                  <c:v>193.53746685751122</c:v>
                </c:pt>
                <c:pt idx="284">
                  <c:v>178.15755278264169</c:v>
                </c:pt>
                <c:pt idx="285">
                  <c:v>179.66232411161582</c:v>
                </c:pt>
                <c:pt idx="286">
                  <c:v>180.00715278199343</c:v>
                </c:pt>
                <c:pt idx="287">
                  <c:v>183.43742913942276</c:v>
                </c:pt>
                <c:pt idx="288">
                  <c:v>183.01524895657539</c:v>
                </c:pt>
                <c:pt idx="289">
                  <c:v>183.63781140041164</c:v>
                </c:pt>
                <c:pt idx="290">
                  <c:v>181.9111490200184</c:v>
                </c:pt>
                <c:pt idx="291">
                  <c:v>181.57083334107071</c:v>
                </c:pt>
                <c:pt idx="292">
                  <c:v>183.01718800685961</c:v>
                </c:pt>
                <c:pt idx="293">
                  <c:v>184.28601331552684</c:v>
                </c:pt>
                <c:pt idx="294">
                  <c:v>185.54728169183807</c:v>
                </c:pt>
                <c:pt idx="295">
                  <c:v>187.20977964577241</c:v>
                </c:pt>
                <c:pt idx="296">
                  <c:v>181.18141212494942</c:v>
                </c:pt>
                <c:pt idx="297">
                  <c:v>186.13287574075318</c:v>
                </c:pt>
                <c:pt idx="298">
                  <c:v>187.53880744719351</c:v>
                </c:pt>
                <c:pt idx="299">
                  <c:v>184.62188116860597</c:v>
                </c:pt>
                <c:pt idx="300">
                  <c:v>187.9382138971454</c:v>
                </c:pt>
                <c:pt idx="301">
                  <c:v>191.22320485050733</c:v>
                </c:pt>
                <c:pt idx="302">
                  <c:v>188.76026391557437</c:v>
                </c:pt>
                <c:pt idx="303">
                  <c:v>192.15075917627865</c:v>
                </c:pt>
                <c:pt idx="304">
                  <c:v>190.24537759982849</c:v>
                </c:pt>
                <c:pt idx="305">
                  <c:v>190.40510783609156</c:v>
                </c:pt>
                <c:pt idx="306">
                  <c:v>190.91970040016051</c:v>
                </c:pt>
                <c:pt idx="307">
                  <c:v>192.27070152940328</c:v>
                </c:pt>
                <c:pt idx="308">
                  <c:v>195.04747006347344</c:v>
                </c:pt>
                <c:pt idx="309">
                  <c:v>194.88966965899007</c:v>
                </c:pt>
                <c:pt idx="310">
                  <c:v>195.02304049942219</c:v>
                </c:pt>
                <c:pt idx="311">
                  <c:v>192.88121447972671</c:v>
                </c:pt>
                <c:pt idx="312">
                  <c:v>191.0201733344654</c:v>
                </c:pt>
                <c:pt idx="313">
                  <c:v>190.92879746603811</c:v>
                </c:pt>
                <c:pt idx="314">
                  <c:v>191.15479033288406</c:v>
                </c:pt>
                <c:pt idx="315">
                  <c:v>191.06104763942758</c:v>
                </c:pt>
                <c:pt idx="316">
                  <c:v>189.15006799952351</c:v>
                </c:pt>
                <c:pt idx="317">
                  <c:v>189.34103262061473</c:v>
                </c:pt>
                <c:pt idx="318">
                  <c:v>188.82263304448608</c:v>
                </c:pt>
                <c:pt idx="319">
                  <c:v>185.81957167397968</c:v>
                </c:pt>
                <c:pt idx="320">
                  <c:v>184.32131103531484</c:v>
                </c:pt>
                <c:pt idx="321">
                  <c:v>185.49668267082359</c:v>
                </c:pt>
                <c:pt idx="322">
                  <c:v>190.10847555373266</c:v>
                </c:pt>
                <c:pt idx="323">
                  <c:v>186.28740552279891</c:v>
                </c:pt>
                <c:pt idx="324">
                  <c:v>184.71079811004805</c:v>
                </c:pt>
                <c:pt idx="325">
                  <c:v>186.72534863449184</c:v>
                </c:pt>
                <c:pt idx="326">
                  <c:v>184.54637776566247</c:v>
                </c:pt>
                <c:pt idx="327">
                  <c:v>183.14415461353693</c:v>
                </c:pt>
                <c:pt idx="328">
                  <c:v>183.28496703890283</c:v>
                </c:pt>
                <c:pt idx="329">
                  <c:v>182.64065951245632</c:v>
                </c:pt>
                <c:pt idx="330">
                  <c:v>182.02084477417495</c:v>
                </c:pt>
                <c:pt idx="331">
                  <c:v>186.21915007789411</c:v>
                </c:pt>
                <c:pt idx="332">
                  <c:v>199.17575183130526</c:v>
                </c:pt>
                <c:pt idx="333">
                  <c:v>200.53401277718768</c:v>
                </c:pt>
                <c:pt idx="334">
                  <c:v>189.78968671373698</c:v>
                </c:pt>
                <c:pt idx="335">
                  <c:v>191.44809780423046</c:v>
                </c:pt>
                <c:pt idx="336">
                  <c:v>190.71580270843774</c:v>
                </c:pt>
                <c:pt idx="337">
                  <c:v>191.00534863548077</c:v>
                </c:pt>
                <c:pt idx="338">
                  <c:v>195.2299465617975</c:v>
                </c:pt>
                <c:pt idx="339">
                  <c:v>195.48143202499708</c:v>
                </c:pt>
                <c:pt idx="340">
                  <c:v>194.8048093412132</c:v>
                </c:pt>
                <c:pt idx="341">
                  <c:v>195.86061329780969</c:v>
                </c:pt>
                <c:pt idx="342">
                  <c:v>197.61958469572761</c:v>
                </c:pt>
                <c:pt idx="343">
                  <c:v>196.50198362895372</c:v>
                </c:pt>
                <c:pt idx="344">
                  <c:v>195.11123158055915</c:v>
                </c:pt>
                <c:pt idx="345">
                  <c:v>193.92348500212324</c:v>
                </c:pt>
                <c:pt idx="346">
                  <c:v>193.6097933643772</c:v>
                </c:pt>
                <c:pt idx="347">
                  <c:v>193.59814117383567</c:v>
                </c:pt>
                <c:pt idx="348">
                  <c:v>194.05994910625623</c:v>
                </c:pt>
                <c:pt idx="349">
                  <c:v>195.88162117633465</c:v>
                </c:pt>
                <c:pt idx="350">
                  <c:v>196.57256322446429</c:v>
                </c:pt>
                <c:pt idx="351">
                  <c:v>166.30394563395768</c:v>
                </c:pt>
                <c:pt idx="352">
                  <c:v>166.52457719545626</c:v>
                </c:pt>
                <c:pt idx="353">
                  <c:v>188.66397860076972</c:v>
                </c:pt>
                <c:pt idx="354">
                  <c:v>194.63054676288397</c:v>
                </c:pt>
                <c:pt idx="355">
                  <c:v>197.00212976031776</c:v>
                </c:pt>
                <c:pt idx="356">
                  <c:v>201.96118758453542</c:v>
                </c:pt>
                <c:pt idx="357">
                  <c:v>190.41652788355262</c:v>
                </c:pt>
                <c:pt idx="358">
                  <c:v>185.47007018243104</c:v>
                </c:pt>
                <c:pt idx="359">
                  <c:v>185.94049350307921</c:v>
                </c:pt>
                <c:pt idx="360">
                  <c:v>186.72346097714291</c:v>
                </c:pt>
                <c:pt idx="361">
                  <c:v>185.48997738792522</c:v>
                </c:pt>
                <c:pt idx="362">
                  <c:v>185.63131600799105</c:v>
                </c:pt>
                <c:pt idx="363">
                  <c:v>183.61809412838716</c:v>
                </c:pt>
                <c:pt idx="364">
                  <c:v>186.61821275883219</c:v>
                </c:pt>
                <c:pt idx="365">
                  <c:v>185.21114896452406</c:v>
                </c:pt>
                <c:pt idx="366">
                  <c:v>185.22758348002478</c:v>
                </c:pt>
                <c:pt idx="367">
                  <c:v>167.00763346389837</c:v>
                </c:pt>
                <c:pt idx="368">
                  <c:v>160.11968176215279</c:v>
                </c:pt>
                <c:pt idx="369">
                  <c:v>162.23270044571314</c:v>
                </c:pt>
                <c:pt idx="370">
                  <c:v>170.37296475763094</c:v>
                </c:pt>
                <c:pt idx="371">
                  <c:v>169.17292365847186</c:v>
                </c:pt>
                <c:pt idx="372">
                  <c:v>165.52552574382432</c:v>
                </c:pt>
                <c:pt idx="373">
                  <c:v>155.84293931025488</c:v>
                </c:pt>
                <c:pt idx="374">
                  <c:v>157.32211492248609</c:v>
                </c:pt>
                <c:pt idx="375">
                  <c:v>157.55218898449775</c:v>
                </c:pt>
                <c:pt idx="376">
                  <c:v>158.61384469559508</c:v>
                </c:pt>
                <c:pt idx="377">
                  <c:v>153.59094585016584</c:v>
                </c:pt>
                <c:pt idx="378">
                  <c:v>153.09031865991216</c:v>
                </c:pt>
                <c:pt idx="379">
                  <c:v>165.83560076384646</c:v>
                </c:pt>
                <c:pt idx="380">
                  <c:v>196.30555410294548</c:v>
                </c:pt>
                <c:pt idx="381">
                  <c:v>189.77069637562104</c:v>
                </c:pt>
                <c:pt idx="382">
                  <c:v>189.06292987766869</c:v>
                </c:pt>
                <c:pt idx="383">
                  <c:v>187.85738128260047</c:v>
                </c:pt>
                <c:pt idx="384">
                  <c:v>186.68804656993618</c:v>
                </c:pt>
                <c:pt idx="385">
                  <c:v>188.18337327474961</c:v>
                </c:pt>
                <c:pt idx="386">
                  <c:v>191.17086381294942</c:v>
                </c:pt>
                <c:pt idx="387">
                  <c:v>190.70082506587354</c:v>
                </c:pt>
                <c:pt idx="388">
                  <c:v>187.54953523473074</c:v>
                </c:pt>
                <c:pt idx="389">
                  <c:v>187.96326747482257</c:v>
                </c:pt>
                <c:pt idx="390">
                  <c:v>188.06241682247381</c:v>
                </c:pt>
                <c:pt idx="391">
                  <c:v>178.35354370020124</c:v>
                </c:pt>
                <c:pt idx="392">
                  <c:v>172.56475415623692</c:v>
                </c:pt>
                <c:pt idx="393">
                  <c:v>177.10955238154165</c:v>
                </c:pt>
                <c:pt idx="394">
                  <c:v>185.37559892654653</c:v>
                </c:pt>
                <c:pt idx="395">
                  <c:v>193.54866996196947</c:v>
                </c:pt>
                <c:pt idx="396">
                  <c:v>185.97007470650237</c:v>
                </c:pt>
                <c:pt idx="397">
                  <c:v>187.20054554237737</c:v>
                </c:pt>
                <c:pt idx="398">
                  <c:v>186.59653726963589</c:v>
                </c:pt>
                <c:pt idx="399">
                  <c:v>187.07930116615344</c:v>
                </c:pt>
                <c:pt idx="400">
                  <c:v>188.79311767283971</c:v>
                </c:pt>
                <c:pt idx="401">
                  <c:v>184.67891127967428</c:v>
                </c:pt>
                <c:pt idx="402">
                  <c:v>182.39058815550803</c:v>
                </c:pt>
                <c:pt idx="403">
                  <c:v>184.82466488758581</c:v>
                </c:pt>
                <c:pt idx="404">
                  <c:v>182.49734816702724</c:v>
                </c:pt>
                <c:pt idx="405">
                  <c:v>183.24231566920685</c:v>
                </c:pt>
                <c:pt idx="406">
                  <c:v>190.28844828824271</c:v>
                </c:pt>
                <c:pt idx="407">
                  <c:v>191.41326364003174</c:v>
                </c:pt>
                <c:pt idx="408">
                  <c:v>192.33960126433075</c:v>
                </c:pt>
                <c:pt idx="409">
                  <c:v>192.7793969556852</c:v>
                </c:pt>
                <c:pt idx="410">
                  <c:v>193.19694288418569</c:v>
                </c:pt>
                <c:pt idx="411">
                  <c:v>194.32703172426434</c:v>
                </c:pt>
                <c:pt idx="412">
                  <c:v>188.8605268641609</c:v>
                </c:pt>
                <c:pt idx="413">
                  <c:v>176.45045081139853</c:v>
                </c:pt>
                <c:pt idx="414">
                  <c:v>178.70262890968996</c:v>
                </c:pt>
                <c:pt idx="415">
                  <c:v>182.74613545868516</c:v>
                </c:pt>
                <c:pt idx="416">
                  <c:v>182.15900504538433</c:v>
                </c:pt>
                <c:pt idx="417">
                  <c:v>182.15604951419897</c:v>
                </c:pt>
                <c:pt idx="418">
                  <c:v>181.43341096738101</c:v>
                </c:pt>
                <c:pt idx="419">
                  <c:v>180.3725074539922</c:v>
                </c:pt>
                <c:pt idx="420">
                  <c:v>177.99623091804213</c:v>
                </c:pt>
                <c:pt idx="421">
                  <c:v>184.9521176402987</c:v>
                </c:pt>
                <c:pt idx="422">
                  <c:v>186.86490901134715</c:v>
                </c:pt>
                <c:pt idx="423">
                  <c:v>184.70803747837456</c:v>
                </c:pt>
                <c:pt idx="424">
                  <c:v>184.31043908466256</c:v>
                </c:pt>
                <c:pt idx="425">
                  <c:v>183.00322760532472</c:v>
                </c:pt>
                <c:pt idx="426">
                  <c:v>181.55201814431115</c:v>
                </c:pt>
                <c:pt idx="427">
                  <c:v>180.10080868329757</c:v>
                </c:pt>
                <c:pt idx="428">
                  <c:v>167.47582870618891</c:v>
                </c:pt>
                <c:pt idx="429">
                  <c:v>166.65191911232307</c:v>
                </c:pt>
                <c:pt idx="430">
                  <c:v>174.23648673451629</c:v>
                </c:pt>
                <c:pt idx="431">
                  <c:v>173.09293972941489</c:v>
                </c:pt>
                <c:pt idx="432">
                  <c:v>178.6644365308847</c:v>
                </c:pt>
                <c:pt idx="433">
                  <c:v>177.40421935115074</c:v>
                </c:pt>
                <c:pt idx="434">
                  <c:v>178.98412365308445</c:v>
                </c:pt>
                <c:pt idx="435">
                  <c:v>175.7903806449101</c:v>
                </c:pt>
                <c:pt idx="436">
                  <c:v>172.75955850188438</c:v>
                </c:pt>
                <c:pt idx="437">
                  <c:v>175.54486156753879</c:v>
                </c:pt>
                <c:pt idx="438">
                  <c:v>165.3222845934792</c:v>
                </c:pt>
                <c:pt idx="439">
                  <c:v>174.31066722518227</c:v>
                </c:pt>
                <c:pt idx="440">
                  <c:v>167.46884608957217</c:v>
                </c:pt>
                <c:pt idx="441">
                  <c:v>161.82401495664038</c:v>
                </c:pt>
                <c:pt idx="442">
                  <c:v>159.10743043757807</c:v>
                </c:pt>
                <c:pt idx="443">
                  <c:v>164.60004075417964</c:v>
                </c:pt>
                <c:pt idx="444">
                  <c:v>162.00573708482986</c:v>
                </c:pt>
                <c:pt idx="445">
                  <c:v>166.27868108341701</c:v>
                </c:pt>
                <c:pt idx="446">
                  <c:v>151.44102683708249</c:v>
                </c:pt>
                <c:pt idx="447">
                  <c:v>144.75091090049344</c:v>
                </c:pt>
                <c:pt idx="448">
                  <c:v>147.80631706310533</c:v>
                </c:pt>
                <c:pt idx="449">
                  <c:v>149.83024556186967</c:v>
                </c:pt>
                <c:pt idx="450">
                  <c:v>150.00133544125987</c:v>
                </c:pt>
                <c:pt idx="451">
                  <c:v>147.15174308215452</c:v>
                </c:pt>
                <c:pt idx="452">
                  <c:v>150.06600284053189</c:v>
                </c:pt>
                <c:pt idx="453">
                  <c:v>140.5306043462553</c:v>
                </c:pt>
                <c:pt idx="454">
                  <c:v>138.17420070766443</c:v>
                </c:pt>
                <c:pt idx="455">
                  <c:v>140.61007543740124</c:v>
                </c:pt>
                <c:pt idx="456">
                  <c:v>135.73381770695997</c:v>
                </c:pt>
                <c:pt idx="457">
                  <c:v>131.43982845955028</c:v>
                </c:pt>
                <c:pt idx="458">
                  <c:v>134.3117176008123</c:v>
                </c:pt>
                <c:pt idx="459">
                  <c:v>131.24872445813006</c:v>
                </c:pt>
                <c:pt idx="460">
                  <c:v>132.37131828373418</c:v>
                </c:pt>
                <c:pt idx="461">
                  <c:v>135.06588338422941</c:v>
                </c:pt>
                <c:pt idx="462">
                  <c:v>143.30405684773086</c:v>
                </c:pt>
                <c:pt idx="463">
                  <c:v>143.24234234674392</c:v>
                </c:pt>
                <c:pt idx="464">
                  <c:v>145.03408371574275</c:v>
                </c:pt>
                <c:pt idx="465">
                  <c:v>147.14136192015462</c:v>
                </c:pt>
                <c:pt idx="466">
                  <c:v>153.08463747980065</c:v>
                </c:pt>
                <c:pt idx="467">
                  <c:v>134.37209016720655</c:v>
                </c:pt>
                <c:pt idx="468">
                  <c:v>130.05756890553343</c:v>
                </c:pt>
                <c:pt idx="469">
                  <c:v>131.41561429620847</c:v>
                </c:pt>
                <c:pt idx="470">
                  <c:v>146.97327767624495</c:v>
                </c:pt>
                <c:pt idx="471">
                  <c:v>139.05141832611184</c:v>
                </c:pt>
                <c:pt idx="472">
                  <c:v>130.75073816274892</c:v>
                </c:pt>
                <c:pt idx="473">
                  <c:v>139.91474693320058</c:v>
                </c:pt>
                <c:pt idx="474">
                  <c:v>150.1124781479576</c:v>
                </c:pt>
                <c:pt idx="475">
                  <c:v>139.57761459719237</c:v>
                </c:pt>
                <c:pt idx="476">
                  <c:v>143.23390864932068</c:v>
                </c:pt>
                <c:pt idx="477">
                  <c:v>147.20109590780856</c:v>
                </c:pt>
                <c:pt idx="478">
                  <c:v>144.7399211968316</c:v>
                </c:pt>
                <c:pt idx="479">
                  <c:v>152.36289832723821</c:v>
                </c:pt>
                <c:pt idx="480">
                  <c:v>35.527386047436551</c:v>
                </c:pt>
                <c:pt idx="481">
                  <c:v>9.1326521182963827</c:v>
                </c:pt>
                <c:pt idx="482">
                  <c:v>13.408328935360005</c:v>
                </c:pt>
                <c:pt idx="483">
                  <c:v>13.419677734375</c:v>
                </c:pt>
                <c:pt idx="484">
                  <c:v>13.419677734375</c:v>
                </c:pt>
                <c:pt idx="485">
                  <c:v>13.419677734375</c:v>
                </c:pt>
                <c:pt idx="486">
                  <c:v>13.419677734375</c:v>
                </c:pt>
                <c:pt idx="487">
                  <c:v>13.419677734375</c:v>
                </c:pt>
                <c:pt idx="488">
                  <c:v>13.419677734375</c:v>
                </c:pt>
                <c:pt idx="489">
                  <c:v>13.419677734375</c:v>
                </c:pt>
                <c:pt idx="490">
                  <c:v>13.371053931161185</c:v>
                </c:pt>
                <c:pt idx="491">
                  <c:v>13.262570458604179</c:v>
                </c:pt>
                <c:pt idx="492">
                  <c:v>13.1539292383247</c:v>
                </c:pt>
                <c:pt idx="493">
                  <c:v>13.045288018045225</c:v>
                </c:pt>
                <c:pt idx="494">
                  <c:v>12.936646797765746</c:v>
                </c:pt>
                <c:pt idx="495">
                  <c:v>12.82800557748627</c:v>
                </c:pt>
                <c:pt idx="496">
                  <c:v>12.719364357206791</c:v>
                </c:pt>
                <c:pt idx="497">
                  <c:v>12.610723136927316</c:v>
                </c:pt>
                <c:pt idx="498">
                  <c:v>13.527281563004825</c:v>
                </c:pt>
                <c:pt idx="499">
                  <c:v>15.683970668549573</c:v>
                </c:pt>
                <c:pt idx="500">
                  <c:v>38.818259563520499</c:v>
                </c:pt>
                <c:pt idx="501">
                  <c:v>156.70071319813661</c:v>
                </c:pt>
                <c:pt idx="502">
                  <c:v>158.07741726718294</c:v>
                </c:pt>
                <c:pt idx="503">
                  <c:v>145.90373383641739</c:v>
                </c:pt>
                <c:pt idx="504">
                  <c:v>145.86262793439511</c:v>
                </c:pt>
                <c:pt idx="505">
                  <c:v>147.35139172414026</c:v>
                </c:pt>
                <c:pt idx="506">
                  <c:v>160.55120284552709</c:v>
                </c:pt>
                <c:pt idx="507">
                  <c:v>184.55576451369987</c:v>
                </c:pt>
                <c:pt idx="508">
                  <c:v>190.34245955340359</c:v>
                </c:pt>
                <c:pt idx="509">
                  <c:v>180.44849998375068</c:v>
                </c:pt>
                <c:pt idx="510">
                  <c:v>174.69782256169108</c:v>
                </c:pt>
                <c:pt idx="511">
                  <c:v>165.05708109056332</c:v>
                </c:pt>
                <c:pt idx="512">
                  <c:v>158.85394581626306</c:v>
                </c:pt>
                <c:pt idx="513">
                  <c:v>9.730998663701671</c:v>
                </c:pt>
                <c:pt idx="514">
                  <c:v>12.121510476704966</c:v>
                </c:pt>
                <c:pt idx="515">
                  <c:v>13.586593222468011</c:v>
                </c:pt>
                <c:pt idx="516">
                  <c:v>47.251114009185663</c:v>
                </c:pt>
                <c:pt idx="517">
                  <c:v>148.33354910227888</c:v>
                </c:pt>
                <c:pt idx="518">
                  <c:v>142.17198705793251</c:v>
                </c:pt>
                <c:pt idx="519">
                  <c:v>147.13513733593038</c:v>
                </c:pt>
                <c:pt idx="520">
                  <c:v>150.97274140928766</c:v>
                </c:pt>
                <c:pt idx="521">
                  <c:v>160.24446026145208</c:v>
                </c:pt>
                <c:pt idx="522">
                  <c:v>167.26303993335796</c:v>
                </c:pt>
                <c:pt idx="523">
                  <c:v>171.86617357004931</c:v>
                </c:pt>
                <c:pt idx="524">
                  <c:v>167.42430722500134</c:v>
                </c:pt>
                <c:pt idx="525">
                  <c:v>165.25554419294681</c:v>
                </c:pt>
                <c:pt idx="526">
                  <c:v>163.99746720830069</c:v>
                </c:pt>
                <c:pt idx="527">
                  <c:v>160.14105113582187</c:v>
                </c:pt>
                <c:pt idx="528">
                  <c:v>150.34079178146172</c:v>
                </c:pt>
                <c:pt idx="529">
                  <c:v>150.31035894662998</c:v>
                </c:pt>
                <c:pt idx="530">
                  <c:v>151.47503948972803</c:v>
                </c:pt>
                <c:pt idx="531">
                  <c:v>156.12692098413103</c:v>
                </c:pt>
                <c:pt idx="532">
                  <c:v>159.98668183548284</c:v>
                </c:pt>
                <c:pt idx="533">
                  <c:v>162.57978784760397</c:v>
                </c:pt>
                <c:pt idx="534">
                  <c:v>164.67503620809475</c:v>
                </c:pt>
                <c:pt idx="535">
                  <c:v>178.63171125064832</c:v>
                </c:pt>
                <c:pt idx="536">
                  <c:v>189.99778525837544</c:v>
                </c:pt>
                <c:pt idx="537">
                  <c:v>196.00286113775005</c:v>
                </c:pt>
                <c:pt idx="538">
                  <c:v>191.38765534567403</c:v>
                </c:pt>
                <c:pt idx="539">
                  <c:v>177.64649566473989</c:v>
                </c:pt>
                <c:pt idx="540">
                  <c:v>181.29757595679098</c:v>
                </c:pt>
                <c:pt idx="541">
                  <c:v>179.64848200418862</c:v>
                </c:pt>
                <c:pt idx="542">
                  <c:v>179.0717518052941</c:v>
                </c:pt>
                <c:pt idx="543">
                  <c:v>180.31502233426374</c:v>
                </c:pt>
                <c:pt idx="544">
                  <c:v>183.7399513181372</c:v>
                </c:pt>
                <c:pt idx="545">
                  <c:v>187.18154550092606</c:v>
                </c:pt>
                <c:pt idx="546">
                  <c:v>189.81310628892223</c:v>
                </c:pt>
                <c:pt idx="547">
                  <c:v>183.24251916810448</c:v>
                </c:pt>
                <c:pt idx="548">
                  <c:v>182.87706623533023</c:v>
                </c:pt>
                <c:pt idx="549">
                  <c:v>183.19987488495167</c:v>
                </c:pt>
                <c:pt idx="550">
                  <c:v>183.55878122064976</c:v>
                </c:pt>
                <c:pt idx="551">
                  <c:v>183.51429732375027</c:v>
                </c:pt>
                <c:pt idx="552">
                  <c:v>183.30965068552931</c:v>
                </c:pt>
                <c:pt idx="553">
                  <c:v>183.10745695528306</c:v>
                </c:pt>
                <c:pt idx="554">
                  <c:v>183.22362459731451</c:v>
                </c:pt>
                <c:pt idx="555">
                  <c:v>185.38436452783097</c:v>
                </c:pt>
                <c:pt idx="556">
                  <c:v>186.31543429316443</c:v>
                </c:pt>
                <c:pt idx="557">
                  <c:v>187.87531908990013</c:v>
                </c:pt>
                <c:pt idx="558">
                  <c:v>186.81983025289045</c:v>
                </c:pt>
                <c:pt idx="559">
                  <c:v>183.17384732079944</c:v>
                </c:pt>
                <c:pt idx="560">
                  <c:v>174.04481321200146</c:v>
                </c:pt>
                <c:pt idx="561">
                  <c:v>175.73517607532642</c:v>
                </c:pt>
                <c:pt idx="562">
                  <c:v>178.8839307040015</c:v>
                </c:pt>
                <c:pt idx="563">
                  <c:v>179.9055085601843</c:v>
                </c:pt>
                <c:pt idx="564">
                  <c:v>179.83189780667703</c:v>
                </c:pt>
                <c:pt idx="565">
                  <c:v>183.81599643747859</c:v>
                </c:pt>
                <c:pt idx="566">
                  <c:v>186.53199999524875</c:v>
                </c:pt>
                <c:pt idx="567">
                  <c:v>187.96521809423828</c:v>
                </c:pt>
                <c:pt idx="568">
                  <c:v>188.93563792500098</c:v>
                </c:pt>
                <c:pt idx="569">
                  <c:v>187.82542277267706</c:v>
                </c:pt>
                <c:pt idx="570">
                  <c:v>187.46817095206322</c:v>
                </c:pt>
                <c:pt idx="571">
                  <c:v>190.04053833680089</c:v>
                </c:pt>
                <c:pt idx="572">
                  <c:v>192.83112958288518</c:v>
                </c:pt>
                <c:pt idx="573">
                  <c:v>193.3017304184315</c:v>
                </c:pt>
                <c:pt idx="574">
                  <c:v>192.22823977528748</c:v>
                </c:pt>
                <c:pt idx="575">
                  <c:v>191.38338978423704</c:v>
                </c:pt>
                <c:pt idx="576">
                  <c:v>191.36769772937149</c:v>
                </c:pt>
                <c:pt idx="577">
                  <c:v>190.94195823486012</c:v>
                </c:pt>
                <c:pt idx="578">
                  <c:v>190.3002468948722</c:v>
                </c:pt>
                <c:pt idx="579">
                  <c:v>188.89564667750511</c:v>
                </c:pt>
                <c:pt idx="580">
                  <c:v>188.75445254309869</c:v>
                </c:pt>
                <c:pt idx="581">
                  <c:v>192.54385412143276</c:v>
                </c:pt>
                <c:pt idx="582">
                  <c:v>193.01162877879079</c:v>
                </c:pt>
                <c:pt idx="583">
                  <c:v>192.86432784730098</c:v>
                </c:pt>
                <c:pt idx="584">
                  <c:v>192.35094171421161</c:v>
                </c:pt>
                <c:pt idx="585">
                  <c:v>193.16719204209681</c:v>
                </c:pt>
                <c:pt idx="586">
                  <c:v>193.66212833556776</c:v>
                </c:pt>
                <c:pt idx="587">
                  <c:v>192.65639040574871</c:v>
                </c:pt>
                <c:pt idx="588">
                  <c:v>191.52275915913415</c:v>
                </c:pt>
                <c:pt idx="589">
                  <c:v>193.10147113880635</c:v>
                </c:pt>
                <c:pt idx="590">
                  <c:v>191.80079495079889</c:v>
                </c:pt>
                <c:pt idx="591">
                  <c:v>194.53108190846578</c:v>
                </c:pt>
                <c:pt idx="592">
                  <c:v>198.11575204459763</c:v>
                </c:pt>
                <c:pt idx="593">
                  <c:v>195.62555409667644</c:v>
                </c:pt>
                <c:pt idx="594">
                  <c:v>195.05899727268604</c:v>
                </c:pt>
                <c:pt idx="595">
                  <c:v>195.3299505607327</c:v>
                </c:pt>
                <c:pt idx="596">
                  <c:v>195.08555126831135</c:v>
                </c:pt>
                <c:pt idx="597">
                  <c:v>191.50726272422938</c:v>
                </c:pt>
                <c:pt idx="598">
                  <c:v>194.03977157717279</c:v>
                </c:pt>
                <c:pt idx="599">
                  <c:v>190.17898153988068</c:v>
                </c:pt>
                <c:pt idx="600">
                  <c:v>189.57695118722745</c:v>
                </c:pt>
                <c:pt idx="601">
                  <c:v>190.04916440137171</c:v>
                </c:pt>
                <c:pt idx="602">
                  <c:v>188.80342164233934</c:v>
                </c:pt>
                <c:pt idx="603">
                  <c:v>189.85329425971082</c:v>
                </c:pt>
                <c:pt idx="604">
                  <c:v>192.26225177612994</c:v>
                </c:pt>
                <c:pt idx="605">
                  <c:v>183.29540990468831</c:v>
                </c:pt>
                <c:pt idx="606">
                  <c:v>183.23503697640962</c:v>
                </c:pt>
                <c:pt idx="607">
                  <c:v>183.06982022643697</c:v>
                </c:pt>
                <c:pt idx="608">
                  <c:v>180.01843277024</c:v>
                </c:pt>
                <c:pt idx="609">
                  <c:v>182.51310948486343</c:v>
                </c:pt>
                <c:pt idx="610">
                  <c:v>186.6709843374058</c:v>
                </c:pt>
                <c:pt idx="611">
                  <c:v>179.44418899576027</c:v>
                </c:pt>
                <c:pt idx="612">
                  <c:v>186.82867746108855</c:v>
                </c:pt>
                <c:pt idx="613">
                  <c:v>184.74388957978897</c:v>
                </c:pt>
                <c:pt idx="614">
                  <c:v>185.89718529953549</c:v>
                </c:pt>
                <c:pt idx="615">
                  <c:v>184.8858116663867</c:v>
                </c:pt>
                <c:pt idx="616">
                  <c:v>180.11179372875796</c:v>
                </c:pt>
                <c:pt idx="617">
                  <c:v>179.9187591435454</c:v>
                </c:pt>
                <c:pt idx="618">
                  <c:v>180.38625284515211</c:v>
                </c:pt>
                <c:pt idx="619">
                  <c:v>178.45560450244847</c:v>
                </c:pt>
                <c:pt idx="620">
                  <c:v>178.29194066514972</c:v>
                </c:pt>
                <c:pt idx="621">
                  <c:v>177.32082626993949</c:v>
                </c:pt>
                <c:pt idx="622">
                  <c:v>181.79771321699309</c:v>
                </c:pt>
                <c:pt idx="623">
                  <c:v>182.64489649131033</c:v>
                </c:pt>
                <c:pt idx="624">
                  <c:v>183.65821693049824</c:v>
                </c:pt>
                <c:pt idx="625">
                  <c:v>182.55022463145741</c:v>
                </c:pt>
                <c:pt idx="626">
                  <c:v>181.62781399141778</c:v>
                </c:pt>
                <c:pt idx="627">
                  <c:v>181.07164087702583</c:v>
                </c:pt>
                <c:pt idx="628">
                  <c:v>185.37144941724287</c:v>
                </c:pt>
                <c:pt idx="629">
                  <c:v>184.52073661553595</c:v>
                </c:pt>
                <c:pt idx="630">
                  <c:v>185.17165408460011</c:v>
                </c:pt>
                <c:pt idx="631">
                  <c:v>186.65149646523557</c:v>
                </c:pt>
                <c:pt idx="632">
                  <c:v>189.00497825573933</c:v>
                </c:pt>
                <c:pt idx="633">
                  <c:v>183.79023704053259</c:v>
                </c:pt>
                <c:pt idx="634">
                  <c:v>175.94866478751769</c:v>
                </c:pt>
                <c:pt idx="635">
                  <c:v>170.59608564451403</c:v>
                </c:pt>
                <c:pt idx="636">
                  <c:v>168.75314704019334</c:v>
                </c:pt>
                <c:pt idx="637">
                  <c:v>180.82840854060856</c:v>
                </c:pt>
                <c:pt idx="638">
                  <c:v>183.68871366857326</c:v>
                </c:pt>
                <c:pt idx="639">
                  <c:v>177.02747403306543</c:v>
                </c:pt>
                <c:pt idx="640">
                  <c:v>174.27823180818294</c:v>
                </c:pt>
                <c:pt idx="641">
                  <c:v>178.60578738150323</c:v>
                </c:pt>
                <c:pt idx="642">
                  <c:v>178.30739207328182</c:v>
                </c:pt>
                <c:pt idx="643">
                  <c:v>179.25780256979797</c:v>
                </c:pt>
                <c:pt idx="644">
                  <c:v>177.9246544790121</c:v>
                </c:pt>
                <c:pt idx="645">
                  <c:v>177.26895244891097</c:v>
                </c:pt>
                <c:pt idx="646">
                  <c:v>174.50030338521245</c:v>
                </c:pt>
                <c:pt idx="647">
                  <c:v>170.4262270629969</c:v>
                </c:pt>
                <c:pt idx="648">
                  <c:v>175.06471538504755</c:v>
                </c:pt>
                <c:pt idx="649">
                  <c:v>178.07042274840137</c:v>
                </c:pt>
                <c:pt idx="650">
                  <c:v>177.89338466981147</c:v>
                </c:pt>
                <c:pt idx="651">
                  <c:v>175.74168268740448</c:v>
                </c:pt>
                <c:pt idx="652">
                  <c:v>177.11332523263238</c:v>
                </c:pt>
                <c:pt idx="653">
                  <c:v>177.16444293382355</c:v>
                </c:pt>
                <c:pt idx="654">
                  <c:v>182.1607480980839</c:v>
                </c:pt>
                <c:pt idx="655">
                  <c:v>180.49716203707635</c:v>
                </c:pt>
                <c:pt idx="656">
                  <c:v>178.16700766528783</c:v>
                </c:pt>
                <c:pt idx="657">
                  <c:v>171.32435641334544</c:v>
                </c:pt>
                <c:pt idx="658">
                  <c:v>182.45417691220351</c:v>
                </c:pt>
                <c:pt idx="659">
                  <c:v>171.43487628470203</c:v>
                </c:pt>
                <c:pt idx="660">
                  <c:v>169.88224307768368</c:v>
                </c:pt>
                <c:pt idx="661">
                  <c:v>172.04859594784654</c:v>
                </c:pt>
                <c:pt idx="662">
                  <c:v>171.62455182053409</c:v>
                </c:pt>
                <c:pt idx="663">
                  <c:v>182.62655223211078</c:v>
                </c:pt>
                <c:pt idx="664">
                  <c:v>184.0147403489523</c:v>
                </c:pt>
                <c:pt idx="665">
                  <c:v>182.77721775564794</c:v>
                </c:pt>
                <c:pt idx="666">
                  <c:v>183.28756069254408</c:v>
                </c:pt>
                <c:pt idx="667">
                  <c:v>181.36365291667514</c:v>
                </c:pt>
                <c:pt idx="668">
                  <c:v>179.75221339534176</c:v>
                </c:pt>
                <c:pt idx="669">
                  <c:v>179.48289629938282</c:v>
                </c:pt>
                <c:pt idx="670">
                  <c:v>187.55709931982747</c:v>
                </c:pt>
                <c:pt idx="671">
                  <c:v>189.50028141017</c:v>
                </c:pt>
                <c:pt idx="672">
                  <c:v>190.22101210931717</c:v>
                </c:pt>
                <c:pt idx="673">
                  <c:v>186.76358214457048</c:v>
                </c:pt>
                <c:pt idx="674">
                  <c:v>187.81283290650751</c:v>
                </c:pt>
                <c:pt idx="675">
                  <c:v>187.89308380722744</c:v>
                </c:pt>
                <c:pt idx="676">
                  <c:v>185.29207494558793</c:v>
                </c:pt>
                <c:pt idx="677">
                  <c:v>185.61305065604225</c:v>
                </c:pt>
                <c:pt idx="678">
                  <c:v>187.30581759886789</c:v>
                </c:pt>
                <c:pt idx="679">
                  <c:v>186.56912650576737</c:v>
                </c:pt>
                <c:pt idx="680">
                  <c:v>188.99941229138244</c:v>
                </c:pt>
                <c:pt idx="681">
                  <c:v>189.56872906062222</c:v>
                </c:pt>
                <c:pt idx="682">
                  <c:v>191.30193996109591</c:v>
                </c:pt>
                <c:pt idx="683">
                  <c:v>187.30731273952219</c:v>
                </c:pt>
                <c:pt idx="684">
                  <c:v>189.0442901708131</c:v>
                </c:pt>
                <c:pt idx="685">
                  <c:v>191.72876643012285</c:v>
                </c:pt>
                <c:pt idx="686">
                  <c:v>199.76393149971275</c:v>
                </c:pt>
                <c:pt idx="687">
                  <c:v>188.68296788674033</c:v>
                </c:pt>
                <c:pt idx="688">
                  <c:v>189.42532188936875</c:v>
                </c:pt>
                <c:pt idx="689">
                  <c:v>189.06727392668594</c:v>
                </c:pt>
                <c:pt idx="690">
                  <c:v>188.95720024824143</c:v>
                </c:pt>
                <c:pt idx="691">
                  <c:v>188.75687734038618</c:v>
                </c:pt>
                <c:pt idx="692">
                  <c:v>188.0833358957689</c:v>
                </c:pt>
                <c:pt idx="693">
                  <c:v>188.32082573123469</c:v>
                </c:pt>
                <c:pt idx="694">
                  <c:v>186.17638489505703</c:v>
                </c:pt>
                <c:pt idx="695">
                  <c:v>186.94367902010777</c:v>
                </c:pt>
                <c:pt idx="696">
                  <c:v>183.96054599267234</c:v>
                </c:pt>
                <c:pt idx="697">
                  <c:v>183.72443547103012</c:v>
                </c:pt>
                <c:pt idx="698">
                  <c:v>184.15577637408705</c:v>
                </c:pt>
                <c:pt idx="699">
                  <c:v>185.63431214986832</c:v>
                </c:pt>
                <c:pt idx="700">
                  <c:v>185.94092988588613</c:v>
                </c:pt>
                <c:pt idx="701">
                  <c:v>185.87974303338098</c:v>
                </c:pt>
                <c:pt idx="702">
                  <c:v>185.43205169017867</c:v>
                </c:pt>
                <c:pt idx="703">
                  <c:v>186.79461048969341</c:v>
                </c:pt>
                <c:pt idx="704">
                  <c:v>187.75818500029035</c:v>
                </c:pt>
                <c:pt idx="705">
                  <c:v>186.44138022793368</c:v>
                </c:pt>
                <c:pt idx="706">
                  <c:v>184.85743263024699</c:v>
                </c:pt>
                <c:pt idx="707">
                  <c:v>185.63624177285195</c:v>
                </c:pt>
                <c:pt idx="708">
                  <c:v>185.41362657461332</c:v>
                </c:pt>
                <c:pt idx="709">
                  <c:v>187.4016843730478</c:v>
                </c:pt>
                <c:pt idx="710">
                  <c:v>191.06074149554644</c:v>
                </c:pt>
                <c:pt idx="711">
                  <c:v>191.67339592477612</c:v>
                </c:pt>
                <c:pt idx="712">
                  <c:v>194.07888729633004</c:v>
                </c:pt>
                <c:pt idx="713">
                  <c:v>193.03050205406049</c:v>
                </c:pt>
                <c:pt idx="714">
                  <c:v>192.2461744928583</c:v>
                </c:pt>
                <c:pt idx="715">
                  <c:v>193.71139036342657</c:v>
                </c:pt>
                <c:pt idx="716">
                  <c:v>189.82428932134695</c:v>
                </c:pt>
                <c:pt idx="717">
                  <c:v>190.43247746943413</c:v>
                </c:pt>
                <c:pt idx="718">
                  <c:v>189.81672004656605</c:v>
                </c:pt>
                <c:pt idx="719">
                  <c:v>188.73531278713855</c:v>
                </c:pt>
                <c:pt idx="720">
                  <c:v>190.0037111368801</c:v>
                </c:pt>
                <c:pt idx="721">
                  <c:v>190.59748361868481</c:v>
                </c:pt>
                <c:pt idx="722">
                  <c:v>190.06393074236937</c:v>
                </c:pt>
                <c:pt idx="723">
                  <c:v>186.43603112666312</c:v>
                </c:pt>
                <c:pt idx="724">
                  <c:v>191.5079832415156</c:v>
                </c:pt>
                <c:pt idx="725">
                  <c:v>192.02018215640376</c:v>
                </c:pt>
                <c:pt idx="726">
                  <c:v>193.95503843420767</c:v>
                </c:pt>
                <c:pt idx="727">
                  <c:v>188.12708034584958</c:v>
                </c:pt>
                <c:pt idx="728">
                  <c:v>187.94997791874687</c:v>
                </c:pt>
                <c:pt idx="729">
                  <c:v>190.22039399806215</c:v>
                </c:pt>
                <c:pt idx="730">
                  <c:v>190.95306615490941</c:v>
                </c:pt>
                <c:pt idx="731">
                  <c:v>186.82297018337115</c:v>
                </c:pt>
                <c:pt idx="732">
                  <c:v>186.55902995409269</c:v>
                </c:pt>
                <c:pt idx="733">
                  <c:v>186.50294731661276</c:v>
                </c:pt>
                <c:pt idx="734">
                  <c:v>186.67247203480116</c:v>
                </c:pt>
                <c:pt idx="735">
                  <c:v>186.46685020664131</c:v>
                </c:pt>
                <c:pt idx="736">
                  <c:v>185.77704867852097</c:v>
                </c:pt>
                <c:pt idx="737">
                  <c:v>184.77421963531819</c:v>
                </c:pt>
                <c:pt idx="738">
                  <c:v>183.37871976346688</c:v>
                </c:pt>
                <c:pt idx="739">
                  <c:v>183.43552191198225</c:v>
                </c:pt>
                <c:pt idx="740">
                  <c:v>183.38470409726594</c:v>
                </c:pt>
                <c:pt idx="741">
                  <c:v>182.56570346348045</c:v>
                </c:pt>
                <c:pt idx="742">
                  <c:v>181.33538086795303</c:v>
                </c:pt>
                <c:pt idx="743">
                  <c:v>180.86519841600381</c:v>
                </c:pt>
                <c:pt idx="744">
                  <c:v>180.99520845124482</c:v>
                </c:pt>
                <c:pt idx="745">
                  <c:v>183.17305891908074</c:v>
                </c:pt>
                <c:pt idx="746">
                  <c:v>184.80086505275244</c:v>
                </c:pt>
                <c:pt idx="747">
                  <c:v>189.39061061650091</c:v>
                </c:pt>
                <c:pt idx="748">
                  <c:v>190.82789428798145</c:v>
                </c:pt>
                <c:pt idx="749">
                  <c:v>194.05308963319973</c:v>
                </c:pt>
                <c:pt idx="750">
                  <c:v>189.32820914873733</c:v>
                </c:pt>
                <c:pt idx="751">
                  <c:v>188.14885454917277</c:v>
                </c:pt>
                <c:pt idx="752">
                  <c:v>194.79985819006609</c:v>
                </c:pt>
                <c:pt idx="753">
                  <c:v>184.96301569541555</c:v>
                </c:pt>
                <c:pt idx="754">
                  <c:v>182.32159419017052</c:v>
                </c:pt>
                <c:pt idx="755">
                  <c:v>191.56458105536703</c:v>
                </c:pt>
                <c:pt idx="756">
                  <c:v>189.30101046642733</c:v>
                </c:pt>
                <c:pt idx="757">
                  <c:v>189.13786773530632</c:v>
                </c:pt>
                <c:pt idx="758">
                  <c:v>189.9457665946737</c:v>
                </c:pt>
                <c:pt idx="759">
                  <c:v>189.85335163249636</c:v>
                </c:pt>
                <c:pt idx="760">
                  <c:v>190.55051601841939</c:v>
                </c:pt>
                <c:pt idx="761">
                  <c:v>189.16966863048043</c:v>
                </c:pt>
                <c:pt idx="762">
                  <c:v>186.86885243597442</c:v>
                </c:pt>
                <c:pt idx="763">
                  <c:v>184.0602165250842</c:v>
                </c:pt>
                <c:pt idx="764">
                  <c:v>186.04206842472118</c:v>
                </c:pt>
                <c:pt idx="765">
                  <c:v>184.14500952943672</c:v>
                </c:pt>
                <c:pt idx="766">
                  <c:v>187.32005961899938</c:v>
                </c:pt>
                <c:pt idx="767">
                  <c:v>191.28681674764064</c:v>
                </c:pt>
                <c:pt idx="768">
                  <c:v>189.55398585533425</c:v>
                </c:pt>
                <c:pt idx="769">
                  <c:v>186.87503308605133</c:v>
                </c:pt>
                <c:pt idx="770">
                  <c:v>185.05121372145115</c:v>
                </c:pt>
                <c:pt idx="771">
                  <c:v>186.09988047349435</c:v>
                </c:pt>
                <c:pt idx="772">
                  <c:v>183.94991619415043</c:v>
                </c:pt>
                <c:pt idx="773">
                  <c:v>185.34529513644671</c:v>
                </c:pt>
                <c:pt idx="774">
                  <c:v>187.29379689042517</c:v>
                </c:pt>
                <c:pt idx="775">
                  <c:v>188.60197244812369</c:v>
                </c:pt>
                <c:pt idx="776">
                  <c:v>187.5689019834702</c:v>
                </c:pt>
                <c:pt idx="777">
                  <c:v>187.33786662992097</c:v>
                </c:pt>
                <c:pt idx="778">
                  <c:v>187.68540351670791</c:v>
                </c:pt>
                <c:pt idx="779">
                  <c:v>185.07735866265944</c:v>
                </c:pt>
                <c:pt idx="780">
                  <c:v>178.5105062014693</c:v>
                </c:pt>
                <c:pt idx="781">
                  <c:v>179.98963159662861</c:v>
                </c:pt>
                <c:pt idx="782">
                  <c:v>188.41818283685134</c:v>
                </c:pt>
                <c:pt idx="783">
                  <c:v>187.21295756161589</c:v>
                </c:pt>
                <c:pt idx="784">
                  <c:v>187.67551216053226</c:v>
                </c:pt>
                <c:pt idx="785">
                  <c:v>180.98287607667547</c:v>
                </c:pt>
                <c:pt idx="786">
                  <c:v>180.37355587996328</c:v>
                </c:pt>
                <c:pt idx="787">
                  <c:v>179.18177060328327</c:v>
                </c:pt>
                <c:pt idx="788">
                  <c:v>178.67725546784715</c:v>
                </c:pt>
                <c:pt idx="789">
                  <c:v>179.00517598575223</c:v>
                </c:pt>
                <c:pt idx="790">
                  <c:v>176.51397146088044</c:v>
                </c:pt>
                <c:pt idx="791">
                  <c:v>177.97435724103772</c:v>
                </c:pt>
                <c:pt idx="792">
                  <c:v>179.26401147545741</c:v>
                </c:pt>
                <c:pt idx="793">
                  <c:v>177.57031282487119</c:v>
                </c:pt>
                <c:pt idx="794">
                  <c:v>179.424860629835</c:v>
                </c:pt>
                <c:pt idx="795">
                  <c:v>180.12723005373545</c:v>
                </c:pt>
                <c:pt idx="796">
                  <c:v>182.71960540863518</c:v>
                </c:pt>
                <c:pt idx="797">
                  <c:v>184.84294484844861</c:v>
                </c:pt>
                <c:pt idx="798">
                  <c:v>185.11269601821917</c:v>
                </c:pt>
                <c:pt idx="799">
                  <c:v>188.93602579465187</c:v>
                </c:pt>
                <c:pt idx="800">
                  <c:v>191.47108566094383</c:v>
                </c:pt>
                <c:pt idx="801">
                  <c:v>189.10028028160937</c:v>
                </c:pt>
                <c:pt idx="802">
                  <c:v>191.89705443626082</c:v>
                </c:pt>
                <c:pt idx="803">
                  <c:v>192.48842963255984</c:v>
                </c:pt>
                <c:pt idx="804">
                  <c:v>191.6915868298818</c:v>
                </c:pt>
                <c:pt idx="805">
                  <c:v>183.05274583153553</c:v>
                </c:pt>
                <c:pt idx="806">
                  <c:v>185.03366843539587</c:v>
                </c:pt>
                <c:pt idx="807">
                  <c:v>188.10474315018556</c:v>
                </c:pt>
                <c:pt idx="808">
                  <c:v>185.885119602332</c:v>
                </c:pt>
                <c:pt idx="809">
                  <c:v>182.68108557995205</c:v>
                </c:pt>
                <c:pt idx="810">
                  <c:v>181.99739779481428</c:v>
                </c:pt>
                <c:pt idx="811">
                  <c:v>182.58401845139178</c:v>
                </c:pt>
                <c:pt idx="812">
                  <c:v>182.41440984097127</c:v>
                </c:pt>
                <c:pt idx="813">
                  <c:v>183.47911631585336</c:v>
                </c:pt>
                <c:pt idx="814">
                  <c:v>185.40826331787778</c:v>
                </c:pt>
                <c:pt idx="815">
                  <c:v>192.4593575104312</c:v>
                </c:pt>
                <c:pt idx="816">
                  <c:v>194.91254866568843</c:v>
                </c:pt>
                <c:pt idx="817">
                  <c:v>191.4261467765119</c:v>
                </c:pt>
                <c:pt idx="818">
                  <c:v>192.25026640272455</c:v>
                </c:pt>
                <c:pt idx="819">
                  <c:v>194.64291269709659</c:v>
                </c:pt>
                <c:pt idx="820">
                  <c:v>193.4108708831902</c:v>
                </c:pt>
                <c:pt idx="821">
                  <c:v>195.85874069459283</c:v>
                </c:pt>
                <c:pt idx="822">
                  <c:v>194.07808042444657</c:v>
                </c:pt>
                <c:pt idx="823">
                  <c:v>195.63506165396504</c:v>
                </c:pt>
                <c:pt idx="824">
                  <c:v>195.33761081430214</c:v>
                </c:pt>
                <c:pt idx="825">
                  <c:v>192.11691563342583</c:v>
                </c:pt>
                <c:pt idx="826">
                  <c:v>189.45190352498923</c:v>
                </c:pt>
                <c:pt idx="827">
                  <c:v>184.4091718418878</c:v>
                </c:pt>
                <c:pt idx="828">
                  <c:v>188.1516962114525</c:v>
                </c:pt>
                <c:pt idx="829">
                  <c:v>184.38991493778798</c:v>
                </c:pt>
                <c:pt idx="830">
                  <c:v>191.17233269431253</c:v>
                </c:pt>
                <c:pt idx="831">
                  <c:v>193.3577945808203</c:v>
                </c:pt>
                <c:pt idx="832">
                  <c:v>192.76611899418472</c:v>
                </c:pt>
                <c:pt idx="833">
                  <c:v>192.61081481673904</c:v>
                </c:pt>
                <c:pt idx="834">
                  <c:v>191.82023045702738</c:v>
                </c:pt>
                <c:pt idx="835">
                  <c:v>192.02505464243967</c:v>
                </c:pt>
                <c:pt idx="836">
                  <c:v>196.83900530502717</c:v>
                </c:pt>
                <c:pt idx="837">
                  <c:v>189.68390496302843</c:v>
                </c:pt>
                <c:pt idx="838">
                  <c:v>181.0566385608179</c:v>
                </c:pt>
                <c:pt idx="839">
                  <c:v>180.04321025864229</c:v>
                </c:pt>
                <c:pt idx="840">
                  <c:v>183.27342741263564</c:v>
                </c:pt>
                <c:pt idx="841">
                  <c:v>179.14613101649593</c:v>
                </c:pt>
                <c:pt idx="842">
                  <c:v>182.22240407856012</c:v>
                </c:pt>
                <c:pt idx="843">
                  <c:v>182.9582996015472</c:v>
                </c:pt>
                <c:pt idx="844">
                  <c:v>183.35453298523757</c:v>
                </c:pt>
                <c:pt idx="845">
                  <c:v>184.14499497945792</c:v>
                </c:pt>
                <c:pt idx="846">
                  <c:v>183.73807104489211</c:v>
                </c:pt>
                <c:pt idx="847">
                  <c:v>183.35412192867614</c:v>
                </c:pt>
                <c:pt idx="848">
                  <c:v>166.27703591871892</c:v>
                </c:pt>
                <c:pt idx="849">
                  <c:v>160.58663518067263</c:v>
                </c:pt>
                <c:pt idx="850">
                  <c:v>163.87800531957092</c:v>
                </c:pt>
                <c:pt idx="851">
                  <c:v>168.01270364362611</c:v>
                </c:pt>
                <c:pt idx="852">
                  <c:v>164.03548819128326</c:v>
                </c:pt>
                <c:pt idx="853">
                  <c:v>160.66001942200921</c:v>
                </c:pt>
                <c:pt idx="854">
                  <c:v>161.95975775503592</c:v>
                </c:pt>
                <c:pt idx="855">
                  <c:v>162.35474826942837</c:v>
                </c:pt>
                <c:pt idx="856">
                  <c:v>165.60112229088864</c:v>
                </c:pt>
                <c:pt idx="857">
                  <c:v>164.71572830227737</c:v>
                </c:pt>
                <c:pt idx="858">
                  <c:v>162.96646060150252</c:v>
                </c:pt>
                <c:pt idx="859">
                  <c:v>161.82573205266411</c:v>
                </c:pt>
                <c:pt idx="860">
                  <c:v>161.09500260496694</c:v>
                </c:pt>
                <c:pt idx="861">
                  <c:v>165.27470370823596</c:v>
                </c:pt>
                <c:pt idx="862">
                  <c:v>167.14004190121179</c:v>
                </c:pt>
                <c:pt idx="863">
                  <c:v>160.6916685304283</c:v>
                </c:pt>
                <c:pt idx="864">
                  <c:v>149.28625438214587</c:v>
                </c:pt>
                <c:pt idx="865">
                  <c:v>153.85899097411902</c:v>
                </c:pt>
                <c:pt idx="866">
                  <c:v>148.12886227636398</c:v>
                </c:pt>
                <c:pt idx="867">
                  <c:v>143.48275364110802</c:v>
                </c:pt>
                <c:pt idx="868">
                  <c:v>146.59675639424887</c:v>
                </c:pt>
                <c:pt idx="869">
                  <c:v>169.35666147938102</c:v>
                </c:pt>
                <c:pt idx="870">
                  <c:v>169.39495960211872</c:v>
                </c:pt>
                <c:pt idx="871">
                  <c:v>182.11269408055546</c:v>
                </c:pt>
                <c:pt idx="872">
                  <c:v>181.81376826671385</c:v>
                </c:pt>
                <c:pt idx="873">
                  <c:v>181.3752490234375</c:v>
                </c:pt>
                <c:pt idx="874">
                  <c:v>180.99377716191324</c:v>
                </c:pt>
                <c:pt idx="875">
                  <c:v>179.84025770931353</c:v>
                </c:pt>
                <c:pt idx="876">
                  <c:v>181.80267584538842</c:v>
                </c:pt>
                <c:pt idx="877">
                  <c:v>183.55103239926535</c:v>
                </c:pt>
                <c:pt idx="878">
                  <c:v>186.67635791390438</c:v>
                </c:pt>
                <c:pt idx="879">
                  <c:v>188.86196379396765</c:v>
                </c:pt>
                <c:pt idx="880">
                  <c:v>188.79551521472567</c:v>
                </c:pt>
                <c:pt idx="881">
                  <c:v>186.20084888853535</c:v>
                </c:pt>
                <c:pt idx="882">
                  <c:v>184.99028742382066</c:v>
                </c:pt>
                <c:pt idx="883">
                  <c:v>185.79703828702912</c:v>
                </c:pt>
                <c:pt idx="884">
                  <c:v>184.59816825477691</c:v>
                </c:pt>
                <c:pt idx="885">
                  <c:v>182.04824203913566</c:v>
                </c:pt>
                <c:pt idx="886">
                  <c:v>183.41804981079591</c:v>
                </c:pt>
                <c:pt idx="887">
                  <c:v>185.63782762852773</c:v>
                </c:pt>
                <c:pt idx="888">
                  <c:v>185.81589738472496</c:v>
                </c:pt>
                <c:pt idx="889">
                  <c:v>184.20049256590355</c:v>
                </c:pt>
                <c:pt idx="890">
                  <c:v>186.45456858191903</c:v>
                </c:pt>
                <c:pt idx="891">
                  <c:v>192.30137040945601</c:v>
                </c:pt>
                <c:pt idx="892">
                  <c:v>188.0962520130013</c:v>
                </c:pt>
                <c:pt idx="893">
                  <c:v>190.06467452101836</c:v>
                </c:pt>
                <c:pt idx="894">
                  <c:v>186.08689653553699</c:v>
                </c:pt>
                <c:pt idx="895">
                  <c:v>184.67552446437662</c:v>
                </c:pt>
                <c:pt idx="896">
                  <c:v>163.73455107096524</c:v>
                </c:pt>
                <c:pt idx="897">
                  <c:v>181.06226444415032</c:v>
                </c:pt>
                <c:pt idx="898">
                  <c:v>185.65722146857362</c:v>
                </c:pt>
                <c:pt idx="899">
                  <c:v>184.31885642954694</c:v>
                </c:pt>
                <c:pt idx="900">
                  <c:v>181.57999389717725</c:v>
                </c:pt>
                <c:pt idx="901">
                  <c:v>174.77709281868547</c:v>
                </c:pt>
                <c:pt idx="902">
                  <c:v>179.71513662755086</c:v>
                </c:pt>
                <c:pt idx="903">
                  <c:v>177.33713101694386</c:v>
                </c:pt>
                <c:pt idx="904">
                  <c:v>178.95670708616782</c:v>
                </c:pt>
                <c:pt idx="905">
                  <c:v>182.26263235279905</c:v>
                </c:pt>
                <c:pt idx="906">
                  <c:v>182.59868356354499</c:v>
                </c:pt>
                <c:pt idx="907">
                  <c:v>182.83357075957028</c:v>
                </c:pt>
                <c:pt idx="908">
                  <c:v>178.05898139545332</c:v>
                </c:pt>
                <c:pt idx="909">
                  <c:v>175.9237441080447</c:v>
                </c:pt>
                <c:pt idx="910">
                  <c:v>166.82611820130739</c:v>
                </c:pt>
                <c:pt idx="911">
                  <c:v>163.61182191343414</c:v>
                </c:pt>
                <c:pt idx="912">
                  <c:v>161.62465311293434</c:v>
                </c:pt>
                <c:pt idx="913">
                  <c:v>160.60910162998755</c:v>
                </c:pt>
                <c:pt idx="914">
                  <c:v>158.64001904234425</c:v>
                </c:pt>
                <c:pt idx="915">
                  <c:v>157.35607726496474</c:v>
                </c:pt>
                <c:pt idx="916">
                  <c:v>160.32089520027625</c:v>
                </c:pt>
                <c:pt idx="917">
                  <c:v>162.93044123555342</c:v>
                </c:pt>
                <c:pt idx="918">
                  <c:v>164.17744351640849</c:v>
                </c:pt>
                <c:pt idx="919">
                  <c:v>165.61189579273383</c:v>
                </c:pt>
                <c:pt idx="920">
                  <c:v>174.00681460209594</c:v>
                </c:pt>
                <c:pt idx="921">
                  <c:v>178.23919353420058</c:v>
                </c:pt>
                <c:pt idx="922">
                  <c:v>160.22060208117227</c:v>
                </c:pt>
                <c:pt idx="923">
                  <c:v>173.49999275070672</c:v>
                </c:pt>
                <c:pt idx="924">
                  <c:v>185.47044004943436</c:v>
                </c:pt>
                <c:pt idx="925">
                  <c:v>187.23004597180923</c:v>
                </c:pt>
                <c:pt idx="926">
                  <c:v>184.3364481648521</c:v>
                </c:pt>
                <c:pt idx="927">
                  <c:v>178.67109489858188</c:v>
                </c:pt>
                <c:pt idx="928">
                  <c:v>177.89599828424372</c:v>
                </c:pt>
                <c:pt idx="929">
                  <c:v>176.94487386116762</c:v>
                </c:pt>
                <c:pt idx="930">
                  <c:v>172.9947732048754</c:v>
                </c:pt>
                <c:pt idx="931">
                  <c:v>174.75564954300543</c:v>
                </c:pt>
                <c:pt idx="932">
                  <c:v>169.91145929302229</c:v>
                </c:pt>
                <c:pt idx="933">
                  <c:v>168.87490894002673</c:v>
                </c:pt>
                <c:pt idx="934">
                  <c:v>170.59341518675345</c:v>
                </c:pt>
                <c:pt idx="935">
                  <c:v>169.82988305893139</c:v>
                </c:pt>
                <c:pt idx="936">
                  <c:v>167.94341291555469</c:v>
                </c:pt>
                <c:pt idx="937">
                  <c:v>166.87169756495024</c:v>
                </c:pt>
                <c:pt idx="938">
                  <c:v>167.39186994948432</c:v>
                </c:pt>
                <c:pt idx="939">
                  <c:v>167.46131193710656</c:v>
                </c:pt>
                <c:pt idx="940">
                  <c:v>170.52775769926379</c:v>
                </c:pt>
                <c:pt idx="941">
                  <c:v>171.16438438502809</c:v>
                </c:pt>
                <c:pt idx="942">
                  <c:v>172.65836018753069</c:v>
                </c:pt>
                <c:pt idx="943">
                  <c:v>172.36885741820029</c:v>
                </c:pt>
                <c:pt idx="944">
                  <c:v>176.98841346031682</c:v>
                </c:pt>
                <c:pt idx="945">
                  <c:v>176.38924992435815</c:v>
                </c:pt>
                <c:pt idx="946">
                  <c:v>175.35292992679189</c:v>
                </c:pt>
                <c:pt idx="947">
                  <c:v>175.74893042377207</c:v>
                </c:pt>
                <c:pt idx="948">
                  <c:v>175.56589688799141</c:v>
                </c:pt>
                <c:pt idx="949">
                  <c:v>172.1752636234263</c:v>
                </c:pt>
                <c:pt idx="950">
                  <c:v>170.87618233710049</c:v>
                </c:pt>
                <c:pt idx="951">
                  <c:v>173.3631473171009</c:v>
                </c:pt>
                <c:pt idx="952">
                  <c:v>179.53005943139979</c:v>
                </c:pt>
                <c:pt idx="953">
                  <c:v>172.21348860964545</c:v>
                </c:pt>
                <c:pt idx="954">
                  <c:v>169.28280423025515</c:v>
                </c:pt>
                <c:pt idx="955">
                  <c:v>171.02118756624921</c:v>
                </c:pt>
                <c:pt idx="956">
                  <c:v>170.5224820716935</c:v>
                </c:pt>
                <c:pt idx="957">
                  <c:v>168.21753903900671</c:v>
                </c:pt>
                <c:pt idx="958">
                  <c:v>174.9191097486748</c:v>
                </c:pt>
                <c:pt idx="959">
                  <c:v>178.19650973849826</c:v>
                </c:pt>
                <c:pt idx="960">
                  <c:v>174.36162015442358</c:v>
                </c:pt>
                <c:pt idx="961">
                  <c:v>174.00375708901521</c:v>
                </c:pt>
                <c:pt idx="962">
                  <c:v>175.95446017576754</c:v>
                </c:pt>
                <c:pt idx="963">
                  <c:v>183.18156458960826</c:v>
                </c:pt>
                <c:pt idx="964">
                  <c:v>179.9848692632545</c:v>
                </c:pt>
                <c:pt idx="965">
                  <c:v>172.65303342447322</c:v>
                </c:pt>
                <c:pt idx="966">
                  <c:v>170.1190254288968</c:v>
                </c:pt>
                <c:pt idx="967">
                  <c:v>179.50589219399535</c:v>
                </c:pt>
                <c:pt idx="968">
                  <c:v>182.37418547678956</c:v>
                </c:pt>
                <c:pt idx="969">
                  <c:v>176.1544541943438</c:v>
                </c:pt>
                <c:pt idx="970">
                  <c:v>172.60998948177112</c:v>
                </c:pt>
                <c:pt idx="971">
                  <c:v>185.85866392104052</c:v>
                </c:pt>
                <c:pt idx="972">
                  <c:v>179.94073091794726</c:v>
                </c:pt>
                <c:pt idx="973">
                  <c:v>166.85061605359135</c:v>
                </c:pt>
                <c:pt idx="974">
                  <c:v>175.11733486136609</c:v>
                </c:pt>
                <c:pt idx="975">
                  <c:v>175.20733334600337</c:v>
                </c:pt>
                <c:pt idx="976">
                  <c:v>172.56470969657894</c:v>
                </c:pt>
                <c:pt idx="977">
                  <c:v>171.6852985449718</c:v>
                </c:pt>
                <c:pt idx="978">
                  <c:v>173.97185980219351</c:v>
                </c:pt>
                <c:pt idx="979">
                  <c:v>171.45192704987062</c:v>
                </c:pt>
                <c:pt idx="980">
                  <c:v>172.11213681590107</c:v>
                </c:pt>
                <c:pt idx="981">
                  <c:v>172.49585548350464</c:v>
                </c:pt>
                <c:pt idx="982">
                  <c:v>170.86137414793245</c:v>
                </c:pt>
                <c:pt idx="983">
                  <c:v>172.21401542924409</c:v>
                </c:pt>
                <c:pt idx="984">
                  <c:v>173.69660509183265</c:v>
                </c:pt>
                <c:pt idx="985">
                  <c:v>175.66898545152156</c:v>
                </c:pt>
                <c:pt idx="986">
                  <c:v>176.6281020820181</c:v>
                </c:pt>
                <c:pt idx="987">
                  <c:v>179.26692827459917</c:v>
                </c:pt>
                <c:pt idx="988">
                  <c:v>178.23353542381915</c:v>
                </c:pt>
                <c:pt idx="989">
                  <c:v>178.08971377653316</c:v>
                </c:pt>
                <c:pt idx="990">
                  <c:v>178.65312672459612</c:v>
                </c:pt>
                <c:pt idx="991">
                  <c:v>179.87838480266939</c:v>
                </c:pt>
                <c:pt idx="992">
                  <c:v>183.89493192649351</c:v>
                </c:pt>
                <c:pt idx="993">
                  <c:v>179.43852200781623</c:v>
                </c:pt>
                <c:pt idx="994">
                  <c:v>177.60467909071181</c:v>
                </c:pt>
                <c:pt idx="995">
                  <c:v>180.04185431501602</c:v>
                </c:pt>
                <c:pt idx="996">
                  <c:v>180.09741524089466</c:v>
                </c:pt>
                <c:pt idx="997">
                  <c:v>179.55232315107327</c:v>
                </c:pt>
                <c:pt idx="998">
                  <c:v>181.28659127723824</c:v>
                </c:pt>
                <c:pt idx="999">
                  <c:v>178.09606769710487</c:v>
                </c:pt>
                <c:pt idx="1000">
                  <c:v>185.06724079125962</c:v>
                </c:pt>
                <c:pt idx="1001">
                  <c:v>182.2522038696645</c:v>
                </c:pt>
                <c:pt idx="1002">
                  <c:v>182.46819793762256</c:v>
                </c:pt>
                <c:pt idx="1003">
                  <c:v>180.8131450341651</c:v>
                </c:pt>
                <c:pt idx="1004">
                  <c:v>179.28753062161948</c:v>
                </c:pt>
                <c:pt idx="1005">
                  <c:v>177.09820271728634</c:v>
                </c:pt>
                <c:pt idx="1006">
                  <c:v>175.01150988661865</c:v>
                </c:pt>
                <c:pt idx="1007">
                  <c:v>175.23893491142434</c:v>
                </c:pt>
                <c:pt idx="1008">
                  <c:v>174.3627094955439</c:v>
                </c:pt>
                <c:pt idx="1009">
                  <c:v>174.64983184921743</c:v>
                </c:pt>
                <c:pt idx="1010">
                  <c:v>171.92837621526573</c:v>
                </c:pt>
                <c:pt idx="1011">
                  <c:v>177.17929910539431</c:v>
                </c:pt>
                <c:pt idx="1012">
                  <c:v>174.40523175195659</c:v>
                </c:pt>
                <c:pt idx="1013">
                  <c:v>173.97275000296824</c:v>
                </c:pt>
                <c:pt idx="1014">
                  <c:v>179.22724344747891</c:v>
                </c:pt>
                <c:pt idx="1015">
                  <c:v>183.40706557176918</c:v>
                </c:pt>
                <c:pt idx="1016">
                  <c:v>175.0797091403208</c:v>
                </c:pt>
                <c:pt idx="1017">
                  <c:v>177.53728162664933</c:v>
                </c:pt>
                <c:pt idx="1018">
                  <c:v>177.53819356747053</c:v>
                </c:pt>
                <c:pt idx="1019">
                  <c:v>171.56775820167283</c:v>
                </c:pt>
                <c:pt idx="1020">
                  <c:v>175.07950270087858</c:v>
                </c:pt>
                <c:pt idx="1021">
                  <c:v>178.56007701730732</c:v>
                </c:pt>
                <c:pt idx="1022">
                  <c:v>179.00749652472493</c:v>
                </c:pt>
                <c:pt idx="1023">
                  <c:v>178.27690097341525</c:v>
                </c:pt>
                <c:pt idx="1024">
                  <c:v>175.30585374583788</c:v>
                </c:pt>
                <c:pt idx="1025">
                  <c:v>177.41058796999616</c:v>
                </c:pt>
                <c:pt idx="1026">
                  <c:v>177.21224796434089</c:v>
                </c:pt>
                <c:pt idx="1027">
                  <c:v>180.60122110760926</c:v>
                </c:pt>
                <c:pt idx="1028">
                  <c:v>192.05793572963069</c:v>
                </c:pt>
                <c:pt idx="1029">
                  <c:v>190.29391814298708</c:v>
                </c:pt>
                <c:pt idx="1030">
                  <c:v>179.13412608751031</c:v>
                </c:pt>
                <c:pt idx="1031">
                  <c:v>178.84317312368555</c:v>
                </c:pt>
                <c:pt idx="1032">
                  <c:v>178.57435166410838</c:v>
                </c:pt>
                <c:pt idx="1033">
                  <c:v>180.11481831714349</c:v>
                </c:pt>
                <c:pt idx="1034">
                  <c:v>181.82218620426667</c:v>
                </c:pt>
                <c:pt idx="1035">
                  <c:v>184.1113542719157</c:v>
                </c:pt>
                <c:pt idx="1036">
                  <c:v>185.0254197718306</c:v>
                </c:pt>
                <c:pt idx="1037">
                  <c:v>177.16906217389027</c:v>
                </c:pt>
                <c:pt idx="1038">
                  <c:v>175.05530582086257</c:v>
                </c:pt>
                <c:pt idx="1039">
                  <c:v>183.02736824418272</c:v>
                </c:pt>
                <c:pt idx="1040">
                  <c:v>189.28916439068993</c:v>
                </c:pt>
                <c:pt idx="1041">
                  <c:v>182.91438767003777</c:v>
                </c:pt>
                <c:pt idx="1042">
                  <c:v>174.16748043652674</c:v>
                </c:pt>
                <c:pt idx="1043">
                  <c:v>177.40163736238756</c:v>
                </c:pt>
                <c:pt idx="1044">
                  <c:v>168.58303475994597</c:v>
                </c:pt>
                <c:pt idx="1045">
                  <c:v>167.0521148477502</c:v>
                </c:pt>
                <c:pt idx="1046">
                  <c:v>167.95899937908501</c:v>
                </c:pt>
                <c:pt idx="1047">
                  <c:v>176.00018908862882</c:v>
                </c:pt>
                <c:pt idx="1048">
                  <c:v>192.23378445270197</c:v>
                </c:pt>
                <c:pt idx="1049">
                  <c:v>188.12860551541092</c:v>
                </c:pt>
                <c:pt idx="1050">
                  <c:v>189.01121987472052</c:v>
                </c:pt>
                <c:pt idx="1051">
                  <c:v>190.05555680997111</c:v>
                </c:pt>
                <c:pt idx="1052">
                  <c:v>188.78279907338813</c:v>
                </c:pt>
                <c:pt idx="1053">
                  <c:v>188.66552842332777</c:v>
                </c:pt>
                <c:pt idx="1054">
                  <c:v>185.5405648568921</c:v>
                </c:pt>
                <c:pt idx="1055">
                  <c:v>187.12120512038115</c:v>
                </c:pt>
                <c:pt idx="1056">
                  <c:v>188.27698391354181</c:v>
                </c:pt>
                <c:pt idx="1057">
                  <c:v>186.82918719211824</c:v>
                </c:pt>
                <c:pt idx="1058">
                  <c:v>189.28070607720568</c:v>
                </c:pt>
                <c:pt idx="1059">
                  <c:v>184.67267710874484</c:v>
                </c:pt>
                <c:pt idx="1060">
                  <c:v>185.0954326332751</c:v>
                </c:pt>
                <c:pt idx="1061">
                  <c:v>187.4032424683862</c:v>
                </c:pt>
                <c:pt idx="1062">
                  <c:v>186.21608440387939</c:v>
                </c:pt>
                <c:pt idx="1063">
                  <c:v>177.28199136138792</c:v>
                </c:pt>
                <c:pt idx="1064">
                  <c:v>170.0092436288671</c:v>
                </c:pt>
                <c:pt idx="1065">
                  <c:v>169.42304567621989</c:v>
                </c:pt>
                <c:pt idx="1066">
                  <c:v>170.18301130438448</c:v>
                </c:pt>
                <c:pt idx="1067">
                  <c:v>168.16184914125725</c:v>
                </c:pt>
                <c:pt idx="1068">
                  <c:v>171.82161432921754</c:v>
                </c:pt>
                <c:pt idx="1069">
                  <c:v>171.58793371311376</c:v>
                </c:pt>
                <c:pt idx="1070">
                  <c:v>171.9261382456761</c:v>
                </c:pt>
                <c:pt idx="1071">
                  <c:v>171.93567461592161</c:v>
                </c:pt>
                <c:pt idx="1072">
                  <c:v>170.46581182516815</c:v>
                </c:pt>
                <c:pt idx="1073">
                  <c:v>168.27544150521931</c:v>
                </c:pt>
                <c:pt idx="1074">
                  <c:v>172.70990895280934</c:v>
                </c:pt>
                <c:pt idx="1075">
                  <c:v>174.03438604168346</c:v>
                </c:pt>
                <c:pt idx="1076">
                  <c:v>170.50878702416512</c:v>
                </c:pt>
                <c:pt idx="1077">
                  <c:v>168.64158105588314</c:v>
                </c:pt>
                <c:pt idx="1078">
                  <c:v>169.289247115834</c:v>
                </c:pt>
                <c:pt idx="1079">
                  <c:v>169.92729999108965</c:v>
                </c:pt>
                <c:pt idx="1080">
                  <c:v>168.78964868747784</c:v>
                </c:pt>
                <c:pt idx="1081">
                  <c:v>171.90574743229976</c:v>
                </c:pt>
                <c:pt idx="1082">
                  <c:v>170.78802438913849</c:v>
                </c:pt>
                <c:pt idx="1083">
                  <c:v>171.0271483693796</c:v>
                </c:pt>
                <c:pt idx="1084">
                  <c:v>173.33696492321315</c:v>
                </c:pt>
                <c:pt idx="1085">
                  <c:v>172.62280755048428</c:v>
                </c:pt>
                <c:pt idx="1086">
                  <c:v>174.19467132050647</c:v>
                </c:pt>
                <c:pt idx="1087">
                  <c:v>174.18877832584477</c:v>
                </c:pt>
                <c:pt idx="1088">
                  <c:v>170.22745467559261</c:v>
                </c:pt>
                <c:pt idx="1089">
                  <c:v>170.85520140698381</c:v>
                </c:pt>
                <c:pt idx="1090">
                  <c:v>171.34878537318113</c:v>
                </c:pt>
                <c:pt idx="1091">
                  <c:v>171.82085943790256</c:v>
                </c:pt>
                <c:pt idx="1092">
                  <c:v>174.11911915759526</c:v>
                </c:pt>
                <c:pt idx="1093">
                  <c:v>175.0759178033868</c:v>
                </c:pt>
                <c:pt idx="1094">
                  <c:v>173.65624645459087</c:v>
                </c:pt>
                <c:pt idx="1095">
                  <c:v>173.5720571313505</c:v>
                </c:pt>
                <c:pt idx="1096">
                  <c:v>169.45851982450372</c:v>
                </c:pt>
                <c:pt idx="1097">
                  <c:v>164.49652513166092</c:v>
                </c:pt>
                <c:pt idx="1098">
                  <c:v>168.99786883718966</c:v>
                </c:pt>
                <c:pt idx="1099">
                  <c:v>170.28892812832061</c:v>
                </c:pt>
                <c:pt idx="1100">
                  <c:v>167.49580550435411</c:v>
                </c:pt>
                <c:pt idx="1101">
                  <c:v>165.74742937401612</c:v>
                </c:pt>
                <c:pt idx="1102">
                  <c:v>162.64799597105315</c:v>
                </c:pt>
                <c:pt idx="1103">
                  <c:v>164.26228024685443</c:v>
                </c:pt>
                <c:pt idx="1104">
                  <c:v>164.65602780745255</c:v>
                </c:pt>
                <c:pt idx="1105">
                  <c:v>163.88240717450265</c:v>
                </c:pt>
                <c:pt idx="1106">
                  <c:v>171.11507814903348</c:v>
                </c:pt>
                <c:pt idx="1107">
                  <c:v>175.3579687056108</c:v>
                </c:pt>
                <c:pt idx="1108">
                  <c:v>173.57475846956982</c:v>
                </c:pt>
                <c:pt idx="1109">
                  <c:v>165.54848343570251</c:v>
                </c:pt>
                <c:pt idx="1110">
                  <c:v>168.59201507996195</c:v>
                </c:pt>
                <c:pt idx="1111">
                  <c:v>167.81386425633846</c:v>
                </c:pt>
                <c:pt idx="1112">
                  <c:v>171.71019482505281</c:v>
                </c:pt>
                <c:pt idx="1113">
                  <c:v>173.95325962683248</c:v>
                </c:pt>
                <c:pt idx="1114">
                  <c:v>181.04503030926037</c:v>
                </c:pt>
                <c:pt idx="1115">
                  <c:v>177.30468557578638</c:v>
                </c:pt>
                <c:pt idx="1116">
                  <c:v>176.95610114323236</c:v>
                </c:pt>
                <c:pt idx="1117">
                  <c:v>178.47626784569707</c:v>
                </c:pt>
                <c:pt idx="1118">
                  <c:v>176.49987167422137</c:v>
                </c:pt>
                <c:pt idx="1119">
                  <c:v>173.50745110252845</c:v>
                </c:pt>
                <c:pt idx="1120">
                  <c:v>172.15399623566361</c:v>
                </c:pt>
                <c:pt idx="1121">
                  <c:v>168.7753480207021</c:v>
                </c:pt>
                <c:pt idx="1122">
                  <c:v>166.60749497600062</c:v>
                </c:pt>
                <c:pt idx="1123">
                  <c:v>164.53541596538693</c:v>
                </c:pt>
                <c:pt idx="1124">
                  <c:v>163.68786052745784</c:v>
                </c:pt>
                <c:pt idx="1125">
                  <c:v>160.55517670100417</c:v>
                </c:pt>
                <c:pt idx="1126">
                  <c:v>161.01766546976182</c:v>
                </c:pt>
                <c:pt idx="1127">
                  <c:v>162.46922302615593</c:v>
                </c:pt>
                <c:pt idx="1128">
                  <c:v>159.82475961575045</c:v>
                </c:pt>
                <c:pt idx="1129">
                  <c:v>156.57712748801063</c:v>
                </c:pt>
                <c:pt idx="1130">
                  <c:v>160.98561567636276</c:v>
                </c:pt>
                <c:pt idx="1131">
                  <c:v>159.89611644295428</c:v>
                </c:pt>
                <c:pt idx="1132">
                  <c:v>163.51581678967639</c:v>
                </c:pt>
                <c:pt idx="1133">
                  <c:v>171.47384148972193</c:v>
                </c:pt>
                <c:pt idx="1134">
                  <c:v>174.36260062127229</c:v>
                </c:pt>
                <c:pt idx="1135">
                  <c:v>172.49369171366675</c:v>
                </c:pt>
                <c:pt idx="1136">
                  <c:v>176.144194346174</c:v>
                </c:pt>
                <c:pt idx="1137">
                  <c:v>173.94228094129394</c:v>
                </c:pt>
                <c:pt idx="1138">
                  <c:v>177.19156437660811</c:v>
                </c:pt>
                <c:pt idx="1139">
                  <c:v>181.74859687895275</c:v>
                </c:pt>
                <c:pt idx="1140">
                  <c:v>182.62006657764724</c:v>
                </c:pt>
                <c:pt idx="1141">
                  <c:v>179.16548165459406</c:v>
                </c:pt>
                <c:pt idx="1142">
                  <c:v>179.00846185823491</c:v>
                </c:pt>
                <c:pt idx="1143">
                  <c:v>183.53997649350097</c:v>
                </c:pt>
                <c:pt idx="1144">
                  <c:v>182.49655748096723</c:v>
                </c:pt>
                <c:pt idx="1145">
                  <c:v>175.83352472025501</c:v>
                </c:pt>
                <c:pt idx="1146">
                  <c:v>175.32096765568568</c:v>
                </c:pt>
                <c:pt idx="1147">
                  <c:v>175.1354485444885</c:v>
                </c:pt>
                <c:pt idx="1148">
                  <c:v>173.52527832877141</c:v>
                </c:pt>
                <c:pt idx="1149">
                  <c:v>176.5311324283056</c:v>
                </c:pt>
                <c:pt idx="1150">
                  <c:v>173.46563862789719</c:v>
                </c:pt>
                <c:pt idx="1151">
                  <c:v>166.90340068976317</c:v>
                </c:pt>
                <c:pt idx="1152">
                  <c:v>165.84176786083606</c:v>
                </c:pt>
                <c:pt idx="1153">
                  <c:v>161.75514602633339</c:v>
                </c:pt>
                <c:pt idx="1154">
                  <c:v>161.88844311918572</c:v>
                </c:pt>
                <c:pt idx="1155">
                  <c:v>160.30490236398308</c:v>
                </c:pt>
                <c:pt idx="1156">
                  <c:v>161.74878480647411</c:v>
                </c:pt>
                <c:pt idx="1157">
                  <c:v>146.0150976759592</c:v>
                </c:pt>
                <c:pt idx="1158">
                  <c:v>142.70568753150201</c:v>
                </c:pt>
                <c:pt idx="1159">
                  <c:v>52.810322353724139</c:v>
                </c:pt>
                <c:pt idx="1160">
                  <c:v>6.1002141430286132</c:v>
                </c:pt>
                <c:pt idx="1161">
                  <c:v>11.648641097943939</c:v>
                </c:pt>
                <c:pt idx="1162">
                  <c:v>13.494889431920823</c:v>
                </c:pt>
                <c:pt idx="1163">
                  <c:v>13.598177180863367</c:v>
                </c:pt>
                <c:pt idx="1164">
                  <c:v>13.701464929805914</c:v>
                </c:pt>
                <c:pt idx="1165">
                  <c:v>13.804752678748457</c:v>
                </c:pt>
                <c:pt idx="1166">
                  <c:v>13.908040427691002</c:v>
                </c:pt>
                <c:pt idx="1167">
                  <c:v>14.011328176633548</c:v>
                </c:pt>
                <c:pt idx="1168">
                  <c:v>14.114615925576093</c:v>
                </c:pt>
                <c:pt idx="1169">
                  <c:v>14.294077530443817</c:v>
                </c:pt>
                <c:pt idx="1170">
                  <c:v>80.599457149331499</c:v>
                </c:pt>
                <c:pt idx="1171">
                  <c:v>173.53959634866345</c:v>
                </c:pt>
                <c:pt idx="1172">
                  <c:v>174.65087522843569</c:v>
                </c:pt>
                <c:pt idx="1173">
                  <c:v>174.86696379484954</c:v>
                </c:pt>
                <c:pt idx="1174">
                  <c:v>173.81864819394792</c:v>
                </c:pt>
                <c:pt idx="1175">
                  <c:v>175.49538491875464</c:v>
                </c:pt>
                <c:pt idx="1176">
                  <c:v>176.0813678971995</c:v>
                </c:pt>
                <c:pt idx="1177">
                  <c:v>177.67348386338875</c:v>
                </c:pt>
                <c:pt idx="1178">
                  <c:v>178.1401321696861</c:v>
                </c:pt>
                <c:pt idx="1179">
                  <c:v>175.73775390252607</c:v>
                </c:pt>
                <c:pt idx="1180">
                  <c:v>177.46348176567915</c:v>
                </c:pt>
                <c:pt idx="1181">
                  <c:v>177.086540030587</c:v>
                </c:pt>
                <c:pt idx="1182">
                  <c:v>177.07490991157178</c:v>
                </c:pt>
                <c:pt idx="1183">
                  <c:v>178.79806767042589</c:v>
                </c:pt>
                <c:pt idx="1184">
                  <c:v>180.51535962774909</c:v>
                </c:pt>
                <c:pt idx="1185">
                  <c:v>181.28380645405915</c:v>
                </c:pt>
                <c:pt idx="1186">
                  <c:v>183.06362974369529</c:v>
                </c:pt>
                <c:pt idx="1187">
                  <c:v>187.08582634157423</c:v>
                </c:pt>
                <c:pt idx="1188">
                  <c:v>188.66714514311863</c:v>
                </c:pt>
                <c:pt idx="1189">
                  <c:v>189.56736979157583</c:v>
                </c:pt>
                <c:pt idx="1190">
                  <c:v>192.56033254366329</c:v>
                </c:pt>
                <c:pt idx="1191">
                  <c:v>191.51044534325379</c:v>
                </c:pt>
                <c:pt idx="1192">
                  <c:v>189.15791287725304</c:v>
                </c:pt>
                <c:pt idx="1193">
                  <c:v>190.18490594350226</c:v>
                </c:pt>
                <c:pt idx="1194">
                  <c:v>191.25477432978386</c:v>
                </c:pt>
                <c:pt idx="1195">
                  <c:v>183.87220804980251</c:v>
                </c:pt>
                <c:pt idx="1196">
                  <c:v>175.21627473691117</c:v>
                </c:pt>
                <c:pt idx="1197">
                  <c:v>175.43827219415726</c:v>
                </c:pt>
                <c:pt idx="1198">
                  <c:v>177.53286353851573</c:v>
                </c:pt>
                <c:pt idx="1199">
                  <c:v>175.06369425553683</c:v>
                </c:pt>
                <c:pt idx="1200">
                  <c:v>178.60950943995945</c:v>
                </c:pt>
                <c:pt idx="1201">
                  <c:v>182.19290830842138</c:v>
                </c:pt>
                <c:pt idx="1202">
                  <c:v>179.93477690280204</c:v>
                </c:pt>
                <c:pt idx="1203">
                  <c:v>179.91733053585727</c:v>
                </c:pt>
                <c:pt idx="1204">
                  <c:v>183.13117209493052</c:v>
                </c:pt>
                <c:pt idx="1205">
                  <c:v>183.88517084260712</c:v>
                </c:pt>
                <c:pt idx="1206">
                  <c:v>184.03123329351052</c:v>
                </c:pt>
                <c:pt idx="1207">
                  <c:v>184.14730620425053</c:v>
                </c:pt>
                <c:pt idx="1208">
                  <c:v>183.17113840331459</c:v>
                </c:pt>
                <c:pt idx="1209">
                  <c:v>181.64597150240104</c:v>
                </c:pt>
                <c:pt idx="1210">
                  <c:v>180.59144150474989</c:v>
                </c:pt>
                <c:pt idx="1211">
                  <c:v>173.95937181953468</c:v>
                </c:pt>
                <c:pt idx="1212">
                  <c:v>171.95508045391676</c:v>
                </c:pt>
                <c:pt idx="1213">
                  <c:v>166.28130014270886</c:v>
                </c:pt>
                <c:pt idx="1214">
                  <c:v>153.69201204159239</c:v>
                </c:pt>
                <c:pt idx="1215">
                  <c:v>148.86666995084238</c:v>
                </c:pt>
                <c:pt idx="1216">
                  <c:v>148.52529700062217</c:v>
                </c:pt>
                <c:pt idx="1217">
                  <c:v>146.37665046268631</c:v>
                </c:pt>
                <c:pt idx="1218">
                  <c:v>148.65442474271461</c:v>
                </c:pt>
                <c:pt idx="1219">
                  <c:v>169.68675663220722</c:v>
                </c:pt>
                <c:pt idx="1220">
                  <c:v>171.62247756194583</c:v>
                </c:pt>
                <c:pt idx="1221">
                  <c:v>171.15649910413924</c:v>
                </c:pt>
                <c:pt idx="1222">
                  <c:v>173.52759297399763</c:v>
                </c:pt>
                <c:pt idx="1223">
                  <c:v>170.92292009403704</c:v>
                </c:pt>
                <c:pt idx="1224">
                  <c:v>169.91758664419802</c:v>
                </c:pt>
                <c:pt idx="1225">
                  <c:v>169.82959087719701</c:v>
                </c:pt>
                <c:pt idx="1226">
                  <c:v>170.10041111483594</c:v>
                </c:pt>
                <c:pt idx="1227">
                  <c:v>172.8909711469629</c:v>
                </c:pt>
                <c:pt idx="1228">
                  <c:v>172.72906852475296</c:v>
                </c:pt>
                <c:pt idx="1229">
                  <c:v>172.4484179725344</c:v>
                </c:pt>
                <c:pt idx="1230">
                  <c:v>172.82743523381865</c:v>
                </c:pt>
                <c:pt idx="1231">
                  <c:v>173.32215046042523</c:v>
                </c:pt>
                <c:pt idx="1232">
                  <c:v>176.14451374621197</c:v>
                </c:pt>
                <c:pt idx="1233">
                  <c:v>173.1061100676697</c:v>
                </c:pt>
                <c:pt idx="1234">
                  <c:v>170.27713353314721</c:v>
                </c:pt>
                <c:pt idx="1235">
                  <c:v>171.22408952617147</c:v>
                </c:pt>
                <c:pt idx="1236">
                  <c:v>173.08045235267372</c:v>
                </c:pt>
                <c:pt idx="1237">
                  <c:v>181.22036453885568</c:v>
                </c:pt>
                <c:pt idx="1238">
                  <c:v>184.02619375953032</c:v>
                </c:pt>
                <c:pt idx="1239">
                  <c:v>183.14504197323106</c:v>
                </c:pt>
                <c:pt idx="1240">
                  <c:v>181.86820222071719</c:v>
                </c:pt>
                <c:pt idx="1241">
                  <c:v>180.1828173866565</c:v>
                </c:pt>
                <c:pt idx="1242">
                  <c:v>176.86307457471167</c:v>
                </c:pt>
                <c:pt idx="1243">
                  <c:v>178.62814717412886</c:v>
                </c:pt>
                <c:pt idx="1244">
                  <c:v>181.68957679183103</c:v>
                </c:pt>
                <c:pt idx="1245">
                  <c:v>183.24092996457591</c:v>
                </c:pt>
                <c:pt idx="1246">
                  <c:v>181.97246547707624</c:v>
                </c:pt>
                <c:pt idx="1247">
                  <c:v>181.75460405385675</c:v>
                </c:pt>
                <c:pt idx="1248">
                  <c:v>184.15050007143662</c:v>
                </c:pt>
                <c:pt idx="1249">
                  <c:v>182.92769813807035</c:v>
                </c:pt>
                <c:pt idx="1250">
                  <c:v>180.94617966795684</c:v>
                </c:pt>
                <c:pt idx="1251">
                  <c:v>183.03361983990081</c:v>
                </c:pt>
                <c:pt idx="1252">
                  <c:v>184.03398288755858</c:v>
                </c:pt>
                <c:pt idx="1253">
                  <c:v>183.34712820829674</c:v>
                </c:pt>
                <c:pt idx="1254">
                  <c:v>182.66027352903484</c:v>
                </c:pt>
                <c:pt idx="1255">
                  <c:v>182.0696194695345</c:v>
                </c:pt>
                <c:pt idx="1256">
                  <c:v>183.17002155904328</c:v>
                </c:pt>
                <c:pt idx="1257">
                  <c:v>184.0567600740907</c:v>
                </c:pt>
                <c:pt idx="1258">
                  <c:v>183.86897162028382</c:v>
                </c:pt>
                <c:pt idx="1259">
                  <c:v>185.91350314902306</c:v>
                </c:pt>
                <c:pt idx="1260">
                  <c:v>184.28543788393145</c:v>
                </c:pt>
                <c:pt idx="1261">
                  <c:v>181.2580723146215</c:v>
                </c:pt>
                <c:pt idx="1262">
                  <c:v>180.33777400435244</c:v>
                </c:pt>
                <c:pt idx="1263">
                  <c:v>182.23558612580774</c:v>
                </c:pt>
                <c:pt idx="1264">
                  <c:v>179.42848516296635</c:v>
                </c:pt>
                <c:pt idx="1265">
                  <c:v>180.56884694191876</c:v>
                </c:pt>
                <c:pt idx="1266">
                  <c:v>181.31114513889253</c:v>
                </c:pt>
                <c:pt idx="1267">
                  <c:v>181.75948852445077</c:v>
                </c:pt>
                <c:pt idx="1268">
                  <c:v>181.16918494970324</c:v>
                </c:pt>
                <c:pt idx="1269">
                  <c:v>178.20664534993017</c:v>
                </c:pt>
                <c:pt idx="1270">
                  <c:v>177.26802640086208</c:v>
                </c:pt>
                <c:pt idx="1271">
                  <c:v>175.72744381169053</c:v>
                </c:pt>
                <c:pt idx="1272">
                  <c:v>176.23291248254054</c:v>
                </c:pt>
                <c:pt idx="1273">
                  <c:v>176.51563574621733</c:v>
                </c:pt>
                <c:pt idx="1274">
                  <c:v>176.74100741924659</c:v>
                </c:pt>
                <c:pt idx="1275">
                  <c:v>177.80753470368543</c:v>
                </c:pt>
                <c:pt idx="1276">
                  <c:v>176.90398052672617</c:v>
                </c:pt>
                <c:pt idx="1277">
                  <c:v>176.02206548010193</c:v>
                </c:pt>
                <c:pt idx="1278">
                  <c:v>175.75842014976993</c:v>
                </c:pt>
                <c:pt idx="1279">
                  <c:v>178.58804508499625</c:v>
                </c:pt>
                <c:pt idx="1280">
                  <c:v>181.16159624751828</c:v>
                </c:pt>
                <c:pt idx="1281">
                  <c:v>176.99078480030209</c:v>
                </c:pt>
                <c:pt idx="1282">
                  <c:v>174.54156769596199</c:v>
                </c:pt>
                <c:pt idx="1283">
                  <c:v>172.61766411163035</c:v>
                </c:pt>
                <c:pt idx="1284">
                  <c:v>173.20528535738114</c:v>
                </c:pt>
                <c:pt idx="1285">
                  <c:v>178.36095974869554</c:v>
                </c:pt>
                <c:pt idx="1286">
                  <c:v>175.73454780786795</c:v>
                </c:pt>
                <c:pt idx="1287">
                  <c:v>179.56147534881194</c:v>
                </c:pt>
                <c:pt idx="1288">
                  <c:v>172.70047025457126</c:v>
                </c:pt>
                <c:pt idx="1289">
                  <c:v>162.70084996263884</c:v>
                </c:pt>
                <c:pt idx="1290">
                  <c:v>165.32120625042847</c:v>
                </c:pt>
                <c:pt idx="1291">
                  <c:v>158.10200370437855</c:v>
                </c:pt>
                <c:pt idx="1292">
                  <c:v>156.33637915804178</c:v>
                </c:pt>
                <c:pt idx="1293">
                  <c:v>150.95894705767444</c:v>
                </c:pt>
                <c:pt idx="1294">
                  <c:v>150.74036751258799</c:v>
                </c:pt>
                <c:pt idx="1295">
                  <c:v>152.77220816936173</c:v>
                </c:pt>
                <c:pt idx="1296">
                  <c:v>160.09822111906826</c:v>
                </c:pt>
                <c:pt idx="1297">
                  <c:v>162.5439921955803</c:v>
                </c:pt>
                <c:pt idx="1298">
                  <c:v>161.04924038531348</c:v>
                </c:pt>
                <c:pt idx="1299">
                  <c:v>161.42675945681202</c:v>
                </c:pt>
                <c:pt idx="1300">
                  <c:v>159.73024043842264</c:v>
                </c:pt>
                <c:pt idx="1301">
                  <c:v>161.22460284926987</c:v>
                </c:pt>
                <c:pt idx="1302">
                  <c:v>166.13739043686297</c:v>
                </c:pt>
                <c:pt idx="1303">
                  <c:v>169.04469281162361</c:v>
                </c:pt>
                <c:pt idx="1304">
                  <c:v>170.34264398367031</c:v>
                </c:pt>
                <c:pt idx="1305">
                  <c:v>167.08832534491356</c:v>
                </c:pt>
                <c:pt idx="1306">
                  <c:v>163.74802655851366</c:v>
                </c:pt>
                <c:pt idx="1307">
                  <c:v>163.34792284413484</c:v>
                </c:pt>
                <c:pt idx="1308">
                  <c:v>165.22773384657151</c:v>
                </c:pt>
                <c:pt idx="1309">
                  <c:v>170.24681592037294</c:v>
                </c:pt>
                <c:pt idx="1310">
                  <c:v>169.93057617473502</c:v>
                </c:pt>
                <c:pt idx="1311">
                  <c:v>154.05953473459218</c:v>
                </c:pt>
                <c:pt idx="1312">
                  <c:v>152.35645151161143</c:v>
                </c:pt>
                <c:pt idx="1313">
                  <c:v>152.21046173609295</c:v>
                </c:pt>
                <c:pt idx="1314">
                  <c:v>155.14492024730674</c:v>
                </c:pt>
                <c:pt idx="1315">
                  <c:v>156.50415495075555</c:v>
                </c:pt>
                <c:pt idx="1316">
                  <c:v>155.30660874642271</c:v>
                </c:pt>
                <c:pt idx="1317">
                  <c:v>156.25072846864686</c:v>
                </c:pt>
                <c:pt idx="1318">
                  <c:v>156.79699569661139</c:v>
                </c:pt>
                <c:pt idx="1319">
                  <c:v>157.17034432134227</c:v>
                </c:pt>
                <c:pt idx="1320">
                  <c:v>155.45369544047318</c:v>
                </c:pt>
                <c:pt idx="1321">
                  <c:v>154.82287877297676</c:v>
                </c:pt>
                <c:pt idx="1322">
                  <c:v>156.56952636860325</c:v>
                </c:pt>
                <c:pt idx="1323">
                  <c:v>153.40134354341762</c:v>
                </c:pt>
                <c:pt idx="1324">
                  <c:v>156.04374825477419</c:v>
                </c:pt>
                <c:pt idx="1325">
                  <c:v>153.25616195512075</c:v>
                </c:pt>
                <c:pt idx="1326">
                  <c:v>156.34077189468351</c:v>
                </c:pt>
                <c:pt idx="1327">
                  <c:v>146.28283021339604</c:v>
                </c:pt>
                <c:pt idx="1328">
                  <c:v>135.78487134643052</c:v>
                </c:pt>
                <c:pt idx="1329">
                  <c:v>139.88690919714898</c:v>
                </c:pt>
                <c:pt idx="1330">
                  <c:v>146.11964881049582</c:v>
                </c:pt>
                <c:pt idx="1331">
                  <c:v>137.22908410605382</c:v>
                </c:pt>
                <c:pt idx="1332">
                  <c:v>146.20521240722454</c:v>
                </c:pt>
                <c:pt idx="1333">
                  <c:v>143.23278691550419</c:v>
                </c:pt>
                <c:pt idx="1334">
                  <c:v>142.74575612599676</c:v>
                </c:pt>
                <c:pt idx="1335">
                  <c:v>143.10729279607366</c:v>
                </c:pt>
                <c:pt idx="1336">
                  <c:v>156.10176273059804</c:v>
                </c:pt>
                <c:pt idx="1337">
                  <c:v>158.6706102102581</c:v>
                </c:pt>
                <c:pt idx="1338">
                  <c:v>156.59684943394123</c:v>
                </c:pt>
                <c:pt idx="1339">
                  <c:v>156.83270516072059</c:v>
                </c:pt>
                <c:pt idx="1340">
                  <c:v>153.70203465197639</c:v>
                </c:pt>
                <c:pt idx="1341">
                  <c:v>157.26189188140017</c:v>
                </c:pt>
                <c:pt idx="1342">
                  <c:v>156.47589039153894</c:v>
                </c:pt>
                <c:pt idx="1343">
                  <c:v>158.00939260944486</c:v>
                </c:pt>
                <c:pt idx="1344">
                  <c:v>157.64618502210828</c:v>
                </c:pt>
                <c:pt idx="1345">
                  <c:v>158.15423632407158</c:v>
                </c:pt>
                <c:pt idx="1346">
                  <c:v>154.9356963810821</c:v>
                </c:pt>
                <c:pt idx="1347">
                  <c:v>153.99291135714054</c:v>
                </c:pt>
                <c:pt idx="1348">
                  <c:v>155.12426734620738</c:v>
                </c:pt>
                <c:pt idx="1349">
                  <c:v>151.4871780457739</c:v>
                </c:pt>
                <c:pt idx="1350">
                  <c:v>153.00458980681918</c:v>
                </c:pt>
                <c:pt idx="1351">
                  <c:v>156.55423720652922</c:v>
                </c:pt>
                <c:pt idx="1352">
                  <c:v>156.55346242105983</c:v>
                </c:pt>
                <c:pt idx="1353">
                  <c:v>155.56107111619437</c:v>
                </c:pt>
                <c:pt idx="1354">
                  <c:v>154.33481689982366</c:v>
                </c:pt>
                <c:pt idx="1355">
                  <c:v>155.71857482213679</c:v>
                </c:pt>
                <c:pt idx="1356">
                  <c:v>155.90501568710343</c:v>
                </c:pt>
                <c:pt idx="1357">
                  <c:v>155.88457212235681</c:v>
                </c:pt>
                <c:pt idx="1358">
                  <c:v>155.45601883199069</c:v>
                </c:pt>
                <c:pt idx="1359">
                  <c:v>155.1382068432508</c:v>
                </c:pt>
                <c:pt idx="1360">
                  <c:v>156.63985849181609</c:v>
                </c:pt>
                <c:pt idx="1361">
                  <c:v>156.2346934598672</c:v>
                </c:pt>
                <c:pt idx="1362">
                  <c:v>156.60102045014312</c:v>
                </c:pt>
                <c:pt idx="1363">
                  <c:v>159.82943041333257</c:v>
                </c:pt>
                <c:pt idx="1364">
                  <c:v>160.32781835318522</c:v>
                </c:pt>
                <c:pt idx="1365">
                  <c:v>151.05051289840301</c:v>
                </c:pt>
                <c:pt idx="1366">
                  <c:v>160.74899345311786</c:v>
                </c:pt>
                <c:pt idx="1367">
                  <c:v>149.42561021192654</c:v>
                </c:pt>
                <c:pt idx="1368">
                  <c:v>155.09631835037575</c:v>
                </c:pt>
                <c:pt idx="1369">
                  <c:v>157.30179920471411</c:v>
                </c:pt>
                <c:pt idx="1370">
                  <c:v>158.04715752330915</c:v>
                </c:pt>
                <c:pt idx="1371">
                  <c:v>152.58335421591076</c:v>
                </c:pt>
                <c:pt idx="1372">
                  <c:v>148.37572905387654</c:v>
                </c:pt>
                <c:pt idx="1373">
                  <c:v>153.78633603026674</c:v>
                </c:pt>
                <c:pt idx="1374">
                  <c:v>159.91054331331918</c:v>
                </c:pt>
                <c:pt idx="1375">
                  <c:v>159.190953973212</c:v>
                </c:pt>
                <c:pt idx="1376">
                  <c:v>167.40260589218647</c:v>
                </c:pt>
                <c:pt idx="1377">
                  <c:v>179.28387250265072</c:v>
                </c:pt>
                <c:pt idx="1378">
                  <c:v>175.43533218642881</c:v>
                </c:pt>
                <c:pt idx="1379">
                  <c:v>175.78895124604432</c:v>
                </c:pt>
                <c:pt idx="1380">
                  <c:v>177.27430385928378</c:v>
                </c:pt>
                <c:pt idx="1381">
                  <c:v>185.35909459794311</c:v>
                </c:pt>
                <c:pt idx="1382">
                  <c:v>186.89832312918438</c:v>
                </c:pt>
                <c:pt idx="1383">
                  <c:v>183.48003353449963</c:v>
                </c:pt>
                <c:pt idx="1384">
                  <c:v>182.21753072998959</c:v>
                </c:pt>
                <c:pt idx="1385">
                  <c:v>182.05978286841611</c:v>
                </c:pt>
                <c:pt idx="1386">
                  <c:v>183.2372956663493</c:v>
                </c:pt>
                <c:pt idx="1387">
                  <c:v>188.29146369229213</c:v>
                </c:pt>
                <c:pt idx="1388">
                  <c:v>189.46068034010653</c:v>
                </c:pt>
                <c:pt idx="1389">
                  <c:v>186.36609952182948</c:v>
                </c:pt>
                <c:pt idx="1390">
                  <c:v>183.05396133114536</c:v>
                </c:pt>
                <c:pt idx="1391">
                  <c:v>163.14587997037347</c:v>
                </c:pt>
                <c:pt idx="1392">
                  <c:v>152.0914069401986</c:v>
                </c:pt>
                <c:pt idx="1393">
                  <c:v>153.47324603914328</c:v>
                </c:pt>
                <c:pt idx="1394">
                  <c:v>153.01419229731721</c:v>
                </c:pt>
                <c:pt idx="1395">
                  <c:v>151.74494561064952</c:v>
                </c:pt>
                <c:pt idx="1396">
                  <c:v>152.80575584766552</c:v>
                </c:pt>
                <c:pt idx="1397">
                  <c:v>151.64125944160369</c:v>
                </c:pt>
                <c:pt idx="1398">
                  <c:v>156.64709113935385</c:v>
                </c:pt>
                <c:pt idx="1399">
                  <c:v>163.54940200170373</c:v>
                </c:pt>
                <c:pt idx="1400">
                  <c:v>168.47258568702733</c:v>
                </c:pt>
                <c:pt idx="1401">
                  <c:v>160.60893447742103</c:v>
                </c:pt>
                <c:pt idx="1402">
                  <c:v>160.7836966013902</c:v>
                </c:pt>
                <c:pt idx="1403">
                  <c:v>171.34589570652975</c:v>
                </c:pt>
                <c:pt idx="1404">
                  <c:v>179.06343569187973</c:v>
                </c:pt>
                <c:pt idx="1405">
                  <c:v>187.31598656140099</c:v>
                </c:pt>
                <c:pt idx="1406">
                  <c:v>177.88754826553969</c:v>
                </c:pt>
                <c:pt idx="1407">
                  <c:v>168.24824800861703</c:v>
                </c:pt>
                <c:pt idx="1408">
                  <c:v>170.80494006359555</c:v>
                </c:pt>
                <c:pt idx="1409">
                  <c:v>172.18505766175332</c:v>
                </c:pt>
                <c:pt idx="1410">
                  <c:v>172.25741047194865</c:v>
                </c:pt>
                <c:pt idx="1411">
                  <c:v>169.21811619641994</c:v>
                </c:pt>
                <c:pt idx="1412">
                  <c:v>156.58301753248912</c:v>
                </c:pt>
                <c:pt idx="1413">
                  <c:v>155.81767991460438</c:v>
                </c:pt>
                <c:pt idx="1414">
                  <c:v>163.75109710723873</c:v>
                </c:pt>
                <c:pt idx="1415">
                  <c:v>163.9303487235243</c:v>
                </c:pt>
                <c:pt idx="1416">
                  <c:v>163.21540787883902</c:v>
                </c:pt>
                <c:pt idx="1417">
                  <c:v>163.23198116059189</c:v>
                </c:pt>
                <c:pt idx="1418">
                  <c:v>164.08632198330102</c:v>
                </c:pt>
                <c:pt idx="1419">
                  <c:v>163.18008602893053</c:v>
                </c:pt>
                <c:pt idx="1420">
                  <c:v>163.07835352137954</c:v>
                </c:pt>
                <c:pt idx="1421">
                  <c:v>161.81510029063838</c:v>
                </c:pt>
                <c:pt idx="1422">
                  <c:v>161.38423664426236</c:v>
                </c:pt>
                <c:pt idx="1423">
                  <c:v>161.07593914478488</c:v>
                </c:pt>
                <c:pt idx="1424">
                  <c:v>167.86120168942458</c:v>
                </c:pt>
                <c:pt idx="1425">
                  <c:v>166.62482071221288</c:v>
                </c:pt>
                <c:pt idx="1426">
                  <c:v>163.0989883011388</c:v>
                </c:pt>
                <c:pt idx="1427">
                  <c:v>160.45999058707548</c:v>
                </c:pt>
                <c:pt idx="1428">
                  <c:v>160.94784756617358</c:v>
                </c:pt>
                <c:pt idx="1429">
                  <c:v>163.6669217111498</c:v>
                </c:pt>
                <c:pt idx="1430">
                  <c:v>164.44757028857217</c:v>
                </c:pt>
                <c:pt idx="1431">
                  <c:v>164.18515250622536</c:v>
                </c:pt>
                <c:pt idx="1432">
                  <c:v>164.55540755425218</c:v>
                </c:pt>
                <c:pt idx="1433">
                  <c:v>164.39205937457245</c:v>
                </c:pt>
                <c:pt idx="1434">
                  <c:v>164.5118303851992</c:v>
                </c:pt>
                <c:pt idx="1435">
                  <c:v>165.07908965866034</c:v>
                </c:pt>
                <c:pt idx="1436">
                  <c:v>165.75615224482826</c:v>
                </c:pt>
                <c:pt idx="1437">
                  <c:v>166.16162977810234</c:v>
                </c:pt>
                <c:pt idx="1438">
                  <c:v>167.02582814210049</c:v>
                </c:pt>
                <c:pt idx="1439">
                  <c:v>167.30404280052215</c:v>
                </c:pt>
                <c:pt idx="1440">
                  <c:v>161.12938296440973</c:v>
                </c:pt>
                <c:pt idx="1441">
                  <c:v>163.25600359157986</c:v>
                </c:pt>
                <c:pt idx="1442">
                  <c:v>161.15268677040382</c:v>
                </c:pt>
                <c:pt idx="1443">
                  <c:v>163.62205394541562</c:v>
                </c:pt>
                <c:pt idx="1444">
                  <c:v>165.65464883009179</c:v>
                </c:pt>
                <c:pt idx="1445">
                  <c:v>167.18029375403438</c:v>
                </c:pt>
                <c:pt idx="1446">
                  <c:v>167.70024853724993</c:v>
                </c:pt>
                <c:pt idx="1447">
                  <c:v>164.42226054561692</c:v>
                </c:pt>
                <c:pt idx="1448">
                  <c:v>164.99083134998409</c:v>
                </c:pt>
                <c:pt idx="1449">
                  <c:v>163.62451786359014</c:v>
                </c:pt>
                <c:pt idx="1450">
                  <c:v>165.76067075170354</c:v>
                </c:pt>
                <c:pt idx="1451">
                  <c:v>164.70678678398306</c:v>
                </c:pt>
                <c:pt idx="1452">
                  <c:v>157.57866683992251</c:v>
                </c:pt>
                <c:pt idx="1453">
                  <c:v>156.95050327884942</c:v>
                </c:pt>
                <c:pt idx="1454">
                  <c:v>175.52053883603216</c:v>
                </c:pt>
                <c:pt idx="1455">
                  <c:v>166.1840101793625</c:v>
                </c:pt>
                <c:pt idx="1456">
                  <c:v>165.73641668969881</c:v>
                </c:pt>
                <c:pt idx="1457">
                  <c:v>167.53508671984889</c:v>
                </c:pt>
                <c:pt idx="1458">
                  <c:v>165.6895864532128</c:v>
                </c:pt>
                <c:pt idx="1459">
                  <c:v>159.26122847509833</c:v>
                </c:pt>
                <c:pt idx="1460">
                  <c:v>164.45319508446406</c:v>
                </c:pt>
                <c:pt idx="1461">
                  <c:v>162.17141220973005</c:v>
                </c:pt>
                <c:pt idx="1462">
                  <c:v>156.54065842342698</c:v>
                </c:pt>
                <c:pt idx="1463">
                  <c:v>163.13032760051485</c:v>
                </c:pt>
                <c:pt idx="1464">
                  <c:v>167.47730252965655</c:v>
                </c:pt>
                <c:pt idx="1465">
                  <c:v>169.22729381190621</c:v>
                </c:pt>
                <c:pt idx="1466">
                  <c:v>170.85556147517633</c:v>
                </c:pt>
                <c:pt idx="1467">
                  <c:v>171.65085618308936</c:v>
                </c:pt>
                <c:pt idx="1468">
                  <c:v>44.967829014913569</c:v>
                </c:pt>
                <c:pt idx="1469">
                  <c:v>9.948093482836752</c:v>
                </c:pt>
                <c:pt idx="1470">
                  <c:v>13.41796875</c:v>
                </c:pt>
                <c:pt idx="1471">
                  <c:v>13.41796875</c:v>
                </c:pt>
                <c:pt idx="1472">
                  <c:v>13.41796875</c:v>
                </c:pt>
                <c:pt idx="1473">
                  <c:v>13.41796875</c:v>
                </c:pt>
                <c:pt idx="1474">
                  <c:v>20.344185732501096</c:v>
                </c:pt>
                <c:pt idx="1475">
                  <c:v>131.40903990851692</c:v>
                </c:pt>
                <c:pt idx="1476">
                  <c:v>138.82086155787522</c:v>
                </c:pt>
                <c:pt idx="1477">
                  <c:v>153.52552068748471</c:v>
                </c:pt>
                <c:pt idx="1478">
                  <c:v>158.94018983904854</c:v>
                </c:pt>
                <c:pt idx="1479">
                  <c:v>164.30725613793823</c:v>
                </c:pt>
                <c:pt idx="1480">
                  <c:v>163.8668021843782</c:v>
                </c:pt>
                <c:pt idx="1481">
                  <c:v>161.40399090241516</c:v>
                </c:pt>
                <c:pt idx="1482">
                  <c:v>159.88982355278665</c:v>
                </c:pt>
                <c:pt idx="1483">
                  <c:v>156.83777874971375</c:v>
                </c:pt>
                <c:pt idx="1484">
                  <c:v>135.21729725260417</c:v>
                </c:pt>
                <c:pt idx="1485">
                  <c:v>131.52788309627931</c:v>
                </c:pt>
                <c:pt idx="1486">
                  <c:v>143.63448712132111</c:v>
                </c:pt>
                <c:pt idx="1487">
                  <c:v>148.81754273956037</c:v>
                </c:pt>
                <c:pt idx="1488">
                  <c:v>141.69279236727499</c:v>
                </c:pt>
                <c:pt idx="1489">
                  <c:v>146.775564193447</c:v>
                </c:pt>
                <c:pt idx="1490">
                  <c:v>136.58397032803737</c:v>
                </c:pt>
                <c:pt idx="1491">
                  <c:v>135.11437453170808</c:v>
                </c:pt>
                <c:pt idx="1492">
                  <c:v>135.36931504218373</c:v>
                </c:pt>
                <c:pt idx="1493">
                  <c:v>140.46359684403114</c:v>
                </c:pt>
                <c:pt idx="1494">
                  <c:v>142.86310378389996</c:v>
                </c:pt>
                <c:pt idx="1495">
                  <c:v>141.05563943463071</c:v>
                </c:pt>
                <c:pt idx="1496">
                  <c:v>141.9639731378802</c:v>
                </c:pt>
                <c:pt idx="1497">
                  <c:v>146.43978816469536</c:v>
                </c:pt>
                <c:pt idx="1498">
                  <c:v>145.80714235689015</c:v>
                </c:pt>
                <c:pt idx="1499">
                  <c:v>142.30051020747084</c:v>
                </c:pt>
                <c:pt idx="1500">
                  <c:v>144.13804528237571</c:v>
                </c:pt>
                <c:pt idx="1501">
                  <c:v>144.88508862830304</c:v>
                </c:pt>
                <c:pt idx="1502">
                  <c:v>138.50603581335525</c:v>
                </c:pt>
                <c:pt idx="1503">
                  <c:v>145.0464250642533</c:v>
                </c:pt>
                <c:pt idx="1504">
                  <c:v>145.96065336744715</c:v>
                </c:pt>
                <c:pt idx="1505">
                  <c:v>146.4212878754563</c:v>
                </c:pt>
                <c:pt idx="1506">
                  <c:v>143.94687807498264</c:v>
                </c:pt>
                <c:pt idx="1507">
                  <c:v>142.19747627895765</c:v>
                </c:pt>
                <c:pt idx="1508">
                  <c:v>144.27131247553473</c:v>
                </c:pt>
                <c:pt idx="1509">
                  <c:v>146.75140833429478</c:v>
                </c:pt>
                <c:pt idx="1510">
                  <c:v>146.52938389698917</c:v>
                </c:pt>
                <c:pt idx="1511">
                  <c:v>146.50688003238963</c:v>
                </c:pt>
                <c:pt idx="1512">
                  <c:v>147.13173714539363</c:v>
                </c:pt>
                <c:pt idx="1513">
                  <c:v>145.76067918763931</c:v>
                </c:pt>
                <c:pt idx="1514">
                  <c:v>143.75469267595628</c:v>
                </c:pt>
                <c:pt idx="1515">
                  <c:v>141.27467024986191</c:v>
                </c:pt>
                <c:pt idx="1516">
                  <c:v>144.81961875653928</c:v>
                </c:pt>
                <c:pt idx="1517">
                  <c:v>137.33554228835411</c:v>
                </c:pt>
                <c:pt idx="1518">
                  <c:v>137.52120868751629</c:v>
                </c:pt>
                <c:pt idx="1519">
                  <c:v>135.01128449369611</c:v>
                </c:pt>
                <c:pt idx="1520">
                  <c:v>134.19314035693165</c:v>
                </c:pt>
                <c:pt idx="1521">
                  <c:v>134.52160535832823</c:v>
                </c:pt>
                <c:pt idx="1522">
                  <c:v>140.35863468740791</c:v>
                </c:pt>
                <c:pt idx="1523">
                  <c:v>136.59901146450534</c:v>
                </c:pt>
                <c:pt idx="1524">
                  <c:v>137.38215608412509</c:v>
                </c:pt>
                <c:pt idx="1525">
                  <c:v>136.59024179590537</c:v>
                </c:pt>
                <c:pt idx="1526">
                  <c:v>141.02677801618012</c:v>
                </c:pt>
                <c:pt idx="1527">
                  <c:v>142.95256793529575</c:v>
                </c:pt>
                <c:pt idx="1528">
                  <c:v>151.71995743357976</c:v>
                </c:pt>
                <c:pt idx="1529">
                  <c:v>141.18869200984466</c:v>
                </c:pt>
                <c:pt idx="1530">
                  <c:v>140.71224540754517</c:v>
                </c:pt>
                <c:pt idx="1531">
                  <c:v>138.65124689489119</c:v>
                </c:pt>
                <c:pt idx="1532">
                  <c:v>138.79152208418228</c:v>
                </c:pt>
                <c:pt idx="1533">
                  <c:v>140.21889124021445</c:v>
                </c:pt>
                <c:pt idx="1534">
                  <c:v>140.27335792675331</c:v>
                </c:pt>
                <c:pt idx="1535">
                  <c:v>140.10112562108827</c:v>
                </c:pt>
                <c:pt idx="1536">
                  <c:v>139.37233016201273</c:v>
                </c:pt>
                <c:pt idx="1537">
                  <c:v>138.695575922296</c:v>
                </c:pt>
                <c:pt idx="1538">
                  <c:v>139.44394411795673</c:v>
                </c:pt>
                <c:pt idx="1539">
                  <c:v>137.79013783920291</c:v>
                </c:pt>
                <c:pt idx="1540">
                  <c:v>137.41139338675308</c:v>
                </c:pt>
                <c:pt idx="1541">
                  <c:v>140.03674488516319</c:v>
                </c:pt>
                <c:pt idx="1542">
                  <c:v>141.1185091545824</c:v>
                </c:pt>
                <c:pt idx="1543">
                  <c:v>147.75123626833391</c:v>
                </c:pt>
                <c:pt idx="1544">
                  <c:v>136.8384663089486</c:v>
                </c:pt>
                <c:pt idx="1545">
                  <c:v>145.32900291504103</c:v>
                </c:pt>
                <c:pt idx="1546">
                  <c:v>140.72788123540528</c:v>
                </c:pt>
                <c:pt idx="1547">
                  <c:v>131.18534222332366</c:v>
                </c:pt>
                <c:pt idx="1548">
                  <c:v>139.74126957431517</c:v>
                </c:pt>
                <c:pt idx="1549">
                  <c:v>140.02500023322901</c:v>
                </c:pt>
                <c:pt idx="1550">
                  <c:v>143.66141491130765</c:v>
                </c:pt>
                <c:pt idx="1551">
                  <c:v>144.00016034599</c:v>
                </c:pt>
                <c:pt idx="1552">
                  <c:v>143.49351936734499</c:v>
                </c:pt>
                <c:pt idx="1553">
                  <c:v>138.59646279390344</c:v>
                </c:pt>
                <c:pt idx="1554">
                  <c:v>136.98333008935623</c:v>
                </c:pt>
                <c:pt idx="1555">
                  <c:v>151.25363160494922</c:v>
                </c:pt>
                <c:pt idx="1556">
                  <c:v>156.83584009549813</c:v>
                </c:pt>
                <c:pt idx="1557">
                  <c:v>145.73541596280629</c:v>
                </c:pt>
                <c:pt idx="1558">
                  <c:v>149.04684957299895</c:v>
                </c:pt>
                <c:pt idx="1559">
                  <c:v>155.38284169066179</c:v>
                </c:pt>
                <c:pt idx="1560">
                  <c:v>161.68527474664984</c:v>
                </c:pt>
                <c:pt idx="1561">
                  <c:v>153.49161866014478</c:v>
                </c:pt>
                <c:pt idx="1562">
                  <c:v>155.27877572749352</c:v>
                </c:pt>
                <c:pt idx="1563">
                  <c:v>152.80089123036538</c:v>
                </c:pt>
                <c:pt idx="1564">
                  <c:v>145.55624143911601</c:v>
                </c:pt>
                <c:pt idx="1565">
                  <c:v>125.06931778958197</c:v>
                </c:pt>
                <c:pt idx="1566">
                  <c:v>126.32403079748568</c:v>
                </c:pt>
                <c:pt idx="1567">
                  <c:v>135.76717024470381</c:v>
                </c:pt>
                <c:pt idx="1568">
                  <c:v>137.50823389323727</c:v>
                </c:pt>
                <c:pt idx="1569">
                  <c:v>137.24355328539104</c:v>
                </c:pt>
                <c:pt idx="1570">
                  <c:v>140.70518341177646</c:v>
                </c:pt>
                <c:pt idx="1571">
                  <c:v>127.59687139675052</c:v>
                </c:pt>
                <c:pt idx="1572">
                  <c:v>124.18744014033564</c:v>
                </c:pt>
                <c:pt idx="1573">
                  <c:v>64.793747930399533</c:v>
                </c:pt>
                <c:pt idx="1574">
                  <c:v>7.8721555813287614</c:v>
                </c:pt>
                <c:pt idx="1575">
                  <c:v>8.5492453405847151</c:v>
                </c:pt>
                <c:pt idx="1576">
                  <c:v>5.1814887225501076</c:v>
                </c:pt>
                <c:pt idx="1577">
                  <c:v>7.3215007069490659</c:v>
                </c:pt>
                <c:pt idx="1578">
                  <c:v>10.493035230886377</c:v>
                </c:pt>
                <c:pt idx="1579">
                  <c:v>13.654685545998774</c:v>
                </c:pt>
                <c:pt idx="1580">
                  <c:v>14.948018674654321</c:v>
                </c:pt>
                <c:pt idx="1581">
                  <c:v>14.851712729945456</c:v>
                </c:pt>
                <c:pt idx="1582">
                  <c:v>14.755406785236589</c:v>
                </c:pt>
                <c:pt idx="1583">
                  <c:v>14.659100840527724</c:v>
                </c:pt>
                <c:pt idx="1584">
                  <c:v>14.562794895818858</c:v>
                </c:pt>
                <c:pt idx="1585">
                  <c:v>14.466488951109991</c:v>
                </c:pt>
                <c:pt idx="1586">
                  <c:v>14.370183006401126</c:v>
                </c:pt>
                <c:pt idx="1587">
                  <c:v>14.274527527821974</c:v>
                </c:pt>
                <c:pt idx="1588">
                  <c:v>14.289609037645747</c:v>
                </c:pt>
                <c:pt idx="1589">
                  <c:v>14.385734636059247</c:v>
                </c:pt>
                <c:pt idx="1590">
                  <c:v>14.481860234472746</c:v>
                </c:pt>
                <c:pt idx="1591">
                  <c:v>14.577985832886242</c:v>
                </c:pt>
                <c:pt idx="1592">
                  <c:v>14.674111431299742</c:v>
                </c:pt>
                <c:pt idx="1593">
                  <c:v>14.77023702971324</c:v>
                </c:pt>
                <c:pt idx="1594">
                  <c:v>14.866362628126737</c:v>
                </c:pt>
                <c:pt idx="1595">
                  <c:v>14.962471031233983</c:v>
                </c:pt>
                <c:pt idx="1596">
                  <c:v>15.056080003273646</c:v>
                </c:pt>
                <c:pt idx="1597">
                  <c:v>15.147906940966914</c:v>
                </c:pt>
                <c:pt idx="1598">
                  <c:v>15.239733878660184</c:v>
                </c:pt>
                <c:pt idx="1599">
                  <c:v>15.331560816353454</c:v>
                </c:pt>
                <c:pt idx="1600">
                  <c:v>15.423387754046724</c:v>
                </c:pt>
                <c:pt idx="1601">
                  <c:v>15.515214691739994</c:v>
                </c:pt>
                <c:pt idx="1602">
                  <c:v>15.607041629433263</c:v>
                </c:pt>
                <c:pt idx="1603">
                  <c:v>15.695416314142065</c:v>
                </c:pt>
                <c:pt idx="1604">
                  <c:v>15.333035438204215</c:v>
                </c:pt>
                <c:pt idx="1605">
                  <c:v>14.65532653291938</c:v>
                </c:pt>
                <c:pt idx="1606">
                  <c:v>13.977617627634549</c:v>
                </c:pt>
                <c:pt idx="1607">
                  <c:v>13.29990872234972</c:v>
                </c:pt>
                <c:pt idx="1608">
                  <c:v>12.622199817064889</c:v>
                </c:pt>
                <c:pt idx="1609">
                  <c:v>11.944508798416292</c:v>
                </c:pt>
                <c:pt idx="1610">
                  <c:v>11.299622218875534</c:v>
                </c:pt>
                <c:pt idx="1611">
                  <c:v>10.684598766702642</c:v>
                </c:pt>
                <c:pt idx="1612">
                  <c:v>10.06957531452975</c:v>
                </c:pt>
                <c:pt idx="1613">
                  <c:v>9.4545518623568583</c:v>
                </c:pt>
                <c:pt idx="1614">
                  <c:v>8.8395284101839664</c:v>
                </c:pt>
                <c:pt idx="1615">
                  <c:v>8.2245049580110727</c:v>
                </c:pt>
                <c:pt idx="1616">
                  <c:v>7.6094815058381808</c:v>
                </c:pt>
                <c:pt idx="1617">
                  <c:v>6.9950147515214152</c:v>
                </c:pt>
                <c:pt idx="1618">
                  <c:v>6.8111513706501272</c:v>
                </c:pt>
                <c:pt idx="1619">
                  <c:v>6.9997372095671162</c:v>
                </c:pt>
                <c:pt idx="1620">
                  <c:v>7.1883230484841025</c:v>
                </c:pt>
                <c:pt idx="1621">
                  <c:v>7.3769088874010915</c:v>
                </c:pt>
                <c:pt idx="1622">
                  <c:v>7.5654947263180787</c:v>
                </c:pt>
                <c:pt idx="1623">
                  <c:v>7.7540805652350677</c:v>
                </c:pt>
                <c:pt idx="1624">
                  <c:v>7.9426664041520558</c:v>
                </c:pt>
                <c:pt idx="1625">
                  <c:v>8.130846426784343</c:v>
                </c:pt>
                <c:pt idx="1626">
                  <c:v>8.1137592498134321</c:v>
                </c:pt>
                <c:pt idx="1627">
                  <c:v>7.9251799662996323</c:v>
                </c:pt>
                <c:pt idx="1628">
                  <c:v>7.7366006827858325</c:v>
                </c:pt>
                <c:pt idx="1629">
                  <c:v>7.5480213992720318</c:v>
                </c:pt>
                <c:pt idx="1630">
                  <c:v>7.3594421157582319</c:v>
                </c:pt>
                <c:pt idx="1631">
                  <c:v>7.1708628322444312</c:v>
                </c:pt>
                <c:pt idx="1632">
                  <c:v>6.9822835487306314</c:v>
                </c:pt>
                <c:pt idx="1633">
                  <c:v>6.7944004612883431</c:v>
                </c:pt>
                <c:pt idx="1634">
                  <c:v>6.8581542187942057</c:v>
                </c:pt>
                <c:pt idx="1635">
                  <c:v>7.1252554022780181</c:v>
                </c:pt>
                <c:pt idx="1636">
                  <c:v>7.3923565857618296</c:v>
                </c:pt>
                <c:pt idx="1637">
                  <c:v>7.6594577692456429</c:v>
                </c:pt>
                <c:pt idx="1638">
                  <c:v>7.9265589527294535</c:v>
                </c:pt>
                <c:pt idx="1639">
                  <c:v>8.1712344514588562</c:v>
                </c:pt>
                <c:pt idx="1640">
                  <c:v>8.217705808518005</c:v>
                </c:pt>
                <c:pt idx="1641">
                  <c:v>8.2176314682629901</c:v>
                </c:pt>
                <c:pt idx="1642">
                  <c:v>8.2175571280079716</c:v>
                </c:pt>
                <c:pt idx="1643">
                  <c:v>8.2174827877529566</c:v>
                </c:pt>
                <c:pt idx="1644">
                  <c:v>8.2174084474979381</c:v>
                </c:pt>
                <c:pt idx="1645">
                  <c:v>8.2173341072429231</c:v>
                </c:pt>
                <c:pt idx="1646">
                  <c:v>8.2172597669879046</c:v>
                </c:pt>
                <c:pt idx="1647">
                  <c:v>8.2171854267328879</c:v>
                </c:pt>
                <c:pt idx="1648">
                  <c:v>8.2171110864778711</c:v>
                </c:pt>
                <c:pt idx="1649">
                  <c:v>8.2170367462228526</c:v>
                </c:pt>
                <c:pt idx="1650">
                  <c:v>8.2169624059678377</c:v>
                </c:pt>
                <c:pt idx="1651">
                  <c:v>8.2168880657128192</c:v>
                </c:pt>
                <c:pt idx="1652">
                  <c:v>8.2168210626420102</c:v>
                </c:pt>
                <c:pt idx="1653">
                  <c:v>8.2168912793195936</c:v>
                </c:pt>
                <c:pt idx="1654">
                  <c:v>8.2170133538707937</c:v>
                </c:pt>
                <c:pt idx="1655">
                  <c:v>8.2171354284219937</c:v>
                </c:pt>
                <c:pt idx="1656">
                  <c:v>8.2172575029731938</c:v>
                </c:pt>
                <c:pt idx="1657">
                  <c:v>8.2173795775243939</c:v>
                </c:pt>
                <c:pt idx="1658">
                  <c:v>8.2175016520755939</c:v>
                </c:pt>
                <c:pt idx="1659">
                  <c:v>8.2176237266267922</c:v>
                </c:pt>
                <c:pt idx="1660">
                  <c:v>8.2236913304774806</c:v>
                </c:pt>
                <c:pt idx="1661">
                  <c:v>8.3407463353786113</c:v>
                </c:pt>
                <c:pt idx="1662">
                  <c:v>8.499705916119364</c:v>
                </c:pt>
                <c:pt idx="1663">
                  <c:v>8.6586654968601167</c:v>
                </c:pt>
                <c:pt idx="1664">
                  <c:v>8.8176250776008729</c:v>
                </c:pt>
                <c:pt idx="1665">
                  <c:v>8.9765846583416256</c:v>
                </c:pt>
                <c:pt idx="1666">
                  <c:v>9.1355442390823782</c:v>
                </c:pt>
                <c:pt idx="1667">
                  <c:v>9.2945038198231327</c:v>
                </c:pt>
                <c:pt idx="1668">
                  <c:v>9.4407769915177617</c:v>
                </c:pt>
                <c:pt idx="1669">
                  <c:v>9.3636425893280038</c:v>
                </c:pt>
                <c:pt idx="1670">
                  <c:v>9.2046719566800874</c:v>
                </c:pt>
                <c:pt idx="1671">
                  <c:v>9.0457013240321693</c:v>
                </c:pt>
                <c:pt idx="1672">
                  <c:v>8.8867306913842512</c:v>
                </c:pt>
                <c:pt idx="1673">
                  <c:v>8.7277600587363331</c:v>
                </c:pt>
                <c:pt idx="1674">
                  <c:v>8.568789426088415</c:v>
                </c:pt>
                <c:pt idx="1675">
                  <c:v>8.4098187934404987</c:v>
                </c:pt>
                <c:pt idx="1676">
                  <c:v>8.2576228181920222</c:v>
                </c:pt>
                <c:pt idx="1677">
                  <c:v>8.2177734375</c:v>
                </c:pt>
                <c:pt idx="1678">
                  <c:v>8.2177734375</c:v>
                </c:pt>
                <c:pt idx="1679">
                  <c:v>8.2177734375</c:v>
                </c:pt>
                <c:pt idx="1680">
                  <c:v>8.2177734375</c:v>
                </c:pt>
                <c:pt idx="1681">
                  <c:v>8.2177734375</c:v>
                </c:pt>
                <c:pt idx="1682">
                  <c:v>8.2177734375</c:v>
                </c:pt>
                <c:pt idx="1683">
                  <c:v>8.2177734375</c:v>
                </c:pt>
                <c:pt idx="1684">
                  <c:v>8.2078000327781027</c:v>
                </c:pt>
                <c:pt idx="1685">
                  <c:v>8.0417938559559055</c:v>
                </c:pt>
                <c:pt idx="1686">
                  <c:v>7.8222006172873648</c:v>
                </c:pt>
                <c:pt idx="1687">
                  <c:v>7.6026073786188251</c:v>
                </c:pt>
                <c:pt idx="1688">
                  <c:v>7.3830141399502827</c:v>
                </c:pt>
                <c:pt idx="1689">
                  <c:v>7.1634209012817411</c:v>
                </c:pt>
                <c:pt idx="1690">
                  <c:v>6.9438276626132005</c:v>
                </c:pt>
                <c:pt idx="1691">
                  <c:v>6.7571415485244923</c:v>
                </c:pt>
                <c:pt idx="1692">
                  <c:v>6.8304815787125186</c:v>
                </c:pt>
                <c:pt idx="1693">
                  <c:v>6.9595879287392908</c:v>
                </c:pt>
                <c:pt idx="1694">
                  <c:v>7.0886942787660638</c:v>
                </c:pt>
                <c:pt idx="1695">
                  <c:v>7.2178006287928369</c:v>
                </c:pt>
                <c:pt idx="1696">
                  <c:v>7.3469069788196082</c:v>
                </c:pt>
                <c:pt idx="1697">
                  <c:v>7.476013328846383</c:v>
                </c:pt>
                <c:pt idx="1698">
                  <c:v>7.6051196788731552</c:v>
                </c:pt>
                <c:pt idx="1699">
                  <c:v>7.7342260288999292</c:v>
                </c:pt>
                <c:pt idx="1700">
                  <c:v>7.8633323789267004</c:v>
                </c:pt>
                <c:pt idx="1701">
                  <c:v>7.9924387289534744</c:v>
                </c:pt>
                <c:pt idx="1702">
                  <c:v>8.1215450789802475</c:v>
                </c:pt>
                <c:pt idx="1703">
                  <c:v>8.1131069177977508</c:v>
                </c:pt>
                <c:pt idx="1704">
                  <c:v>7.7049596598355361</c:v>
                </c:pt>
                <c:pt idx="1705">
                  <c:v>7.2706979480074212</c:v>
                </c:pt>
                <c:pt idx="1706">
                  <c:v>6.8364362361793045</c:v>
                </c:pt>
                <c:pt idx="1707">
                  <c:v>6.4021745243511887</c:v>
                </c:pt>
                <c:pt idx="1708">
                  <c:v>5.9679128125230729</c:v>
                </c:pt>
                <c:pt idx="1709">
                  <c:v>5.5336511006949571</c:v>
                </c:pt>
                <c:pt idx="1710">
                  <c:v>5.0993893888668413</c:v>
                </c:pt>
                <c:pt idx="1711">
                  <c:v>4.8231465102342961</c:v>
                </c:pt>
                <c:pt idx="1712">
                  <c:v>5.0345580957143214</c:v>
                </c:pt>
                <c:pt idx="1713">
                  <c:v>5.2804307679514064</c:v>
                </c:pt>
                <c:pt idx="1714">
                  <c:v>5.5263034401884905</c:v>
                </c:pt>
                <c:pt idx="1715">
                  <c:v>5.7721761124255746</c:v>
                </c:pt>
                <c:pt idx="1716">
                  <c:v>6.0180487846626596</c:v>
                </c:pt>
                <c:pt idx="1717">
                  <c:v>6.2639214568997428</c:v>
                </c:pt>
                <c:pt idx="1718">
                  <c:v>6.5097941291368278</c:v>
                </c:pt>
                <c:pt idx="1719">
                  <c:v>6.639812646125562</c:v>
                </c:pt>
                <c:pt idx="1720">
                  <c:v>6.4180564941372307</c:v>
                </c:pt>
                <c:pt idx="1721">
                  <c:v>6.1721149013062835</c:v>
                </c:pt>
                <c:pt idx="1722">
                  <c:v>5.9261733084753381</c:v>
                </c:pt>
                <c:pt idx="1723">
                  <c:v>5.6802317156443909</c:v>
                </c:pt>
                <c:pt idx="1724">
                  <c:v>5.4342901228134455</c:v>
                </c:pt>
                <c:pt idx="1725">
                  <c:v>5.1883485299824983</c:v>
                </c:pt>
                <c:pt idx="1726">
                  <c:v>4.9424069371515529</c:v>
                </c:pt>
                <c:pt idx="1727">
                  <c:v>4.7560058398280916</c:v>
                </c:pt>
                <c:pt idx="1728">
                  <c:v>4.74462890625</c:v>
                </c:pt>
                <c:pt idx="1729">
                  <c:v>4.74462890625</c:v>
                </c:pt>
                <c:pt idx="1730">
                  <c:v>4.74462890625</c:v>
                </c:pt>
                <c:pt idx="1731">
                  <c:v>4.74462890625</c:v>
                </c:pt>
                <c:pt idx="1732">
                  <c:v>4.74462890625</c:v>
                </c:pt>
                <c:pt idx="1733">
                  <c:v>4.74462890625</c:v>
                </c:pt>
                <c:pt idx="1734">
                  <c:v>4.74462890625</c:v>
                </c:pt>
                <c:pt idx="1735">
                  <c:v>4.8498771920005401</c:v>
                </c:pt>
                <c:pt idx="1736">
                  <c:v>5.264217273702215</c:v>
                </c:pt>
                <c:pt idx="1737">
                  <c:v>5.6986153514606865</c:v>
                </c:pt>
                <c:pt idx="1738">
                  <c:v>6.1330134292191572</c:v>
                </c:pt>
                <c:pt idx="1739">
                  <c:v>6.5674115069776278</c:v>
                </c:pt>
                <c:pt idx="1740">
                  <c:v>7.0018095847360993</c:v>
                </c:pt>
                <c:pt idx="1741">
                  <c:v>7.4362076624945699</c:v>
                </c:pt>
                <c:pt idx="1742">
                  <c:v>7.8706057402530414</c:v>
                </c:pt>
                <c:pt idx="1743">
                  <c:v>8.1976753332771146</c:v>
                </c:pt>
                <c:pt idx="1744">
                  <c:v>8.2169438906135941</c:v>
                </c:pt>
                <c:pt idx="1745">
                  <c:v>8.2170660924628081</c:v>
                </c:pt>
                <c:pt idx="1746">
                  <c:v>8.2171882943120202</c:v>
                </c:pt>
                <c:pt idx="1747">
                  <c:v>8.2173104961612324</c:v>
                </c:pt>
                <c:pt idx="1748">
                  <c:v>8.2174326980104446</c:v>
                </c:pt>
                <c:pt idx="1749">
                  <c:v>8.2175548998596586</c:v>
                </c:pt>
                <c:pt idx="1750">
                  <c:v>8.2176771017088708</c:v>
                </c:pt>
                <c:pt idx="1751">
                  <c:v>8.2580533899072286</c:v>
                </c:pt>
                <c:pt idx="1752">
                  <c:v>8.4105275358851408</c:v>
                </c:pt>
                <c:pt idx="1753">
                  <c:v>8.5696093227229468</c:v>
                </c:pt>
                <c:pt idx="1754">
                  <c:v>8.7286911095607529</c:v>
                </c:pt>
                <c:pt idx="1755">
                  <c:v>8.8877728963985589</c:v>
                </c:pt>
                <c:pt idx="1756">
                  <c:v>9.046854683236365</c:v>
                </c:pt>
                <c:pt idx="1757">
                  <c:v>9.205936470074171</c:v>
                </c:pt>
                <c:pt idx="1758">
                  <c:v>9.3650182569119771</c:v>
                </c:pt>
                <c:pt idx="1759">
                  <c:v>9.4828023873370295</c:v>
                </c:pt>
                <c:pt idx="1760">
                  <c:v>9.489013671875</c:v>
                </c:pt>
                <c:pt idx="1761">
                  <c:v>9.489013671875</c:v>
                </c:pt>
                <c:pt idx="1762">
                  <c:v>9.489013671875</c:v>
                </c:pt>
                <c:pt idx="1763">
                  <c:v>9.489013671875</c:v>
                </c:pt>
                <c:pt idx="1764">
                  <c:v>9.489013671875</c:v>
                </c:pt>
                <c:pt idx="1765">
                  <c:v>9.489013671875</c:v>
                </c:pt>
                <c:pt idx="1766">
                  <c:v>9.489013671875</c:v>
                </c:pt>
                <c:pt idx="1767">
                  <c:v>10.883156153721158</c:v>
                </c:pt>
                <c:pt idx="1768">
                  <c:v>10.887376528613949</c:v>
                </c:pt>
                <c:pt idx="1769">
                  <c:v>11.722661297744283</c:v>
                </c:pt>
                <c:pt idx="1770">
                  <c:v>10.344845903419728</c:v>
                </c:pt>
                <c:pt idx="1771">
                  <c:v>9.3528269706320017</c:v>
                </c:pt>
                <c:pt idx="1772">
                  <c:v>9.1797272197519213</c:v>
                </c:pt>
                <c:pt idx="1773">
                  <c:v>9.0066274688718391</c:v>
                </c:pt>
                <c:pt idx="1774">
                  <c:v>8.8335277179917568</c:v>
                </c:pt>
                <c:pt idx="1775">
                  <c:v>8.6604279671116764</c:v>
                </c:pt>
                <c:pt idx="1776">
                  <c:v>8.4873282162315942</c:v>
                </c:pt>
                <c:pt idx="1777">
                  <c:v>8.3142284653515119</c:v>
                </c:pt>
                <c:pt idx="1778">
                  <c:v>8.2180568349162169</c:v>
                </c:pt>
                <c:pt idx="1779">
                  <c:v>8.2177734375</c:v>
                </c:pt>
                <c:pt idx="1780">
                  <c:v>8.2177734375</c:v>
                </c:pt>
                <c:pt idx="1781">
                  <c:v>7.7738801443821748</c:v>
                </c:pt>
                <c:pt idx="1782">
                  <c:v>10.898800993904842</c:v>
                </c:pt>
                <c:pt idx="1783">
                  <c:v>14.681353963326698</c:v>
                </c:pt>
                <c:pt idx="1784">
                  <c:v>57.131063664484955</c:v>
                </c:pt>
                <c:pt idx="1785">
                  <c:v>88.798458958109904</c:v>
                </c:pt>
                <c:pt idx="1786">
                  <c:v>5.6265584595308082</c:v>
                </c:pt>
                <c:pt idx="1787">
                  <c:v>11.362775599561013</c:v>
                </c:pt>
                <c:pt idx="1788">
                  <c:v>13.867693197039415</c:v>
                </c:pt>
                <c:pt idx="1789">
                  <c:v>79.42980061211955</c:v>
                </c:pt>
                <c:pt idx="1790">
                  <c:v>156.26999003481387</c:v>
                </c:pt>
                <c:pt idx="1791">
                  <c:v>154.03752975878911</c:v>
                </c:pt>
                <c:pt idx="1792">
                  <c:v>160.86983631303787</c:v>
                </c:pt>
                <c:pt idx="1793">
                  <c:v>162.46936357842779</c:v>
                </c:pt>
                <c:pt idx="1794">
                  <c:v>186.40679907500433</c:v>
                </c:pt>
                <c:pt idx="1795">
                  <c:v>177.17078337902765</c:v>
                </c:pt>
                <c:pt idx="1796">
                  <c:v>177.48957466642474</c:v>
                </c:pt>
                <c:pt idx="1797">
                  <c:v>183.95410337179359</c:v>
                </c:pt>
                <c:pt idx="1798">
                  <c:v>179.56733933415322</c:v>
                </c:pt>
                <c:pt idx="1799">
                  <c:v>181.36250405320916</c:v>
                </c:pt>
                <c:pt idx="1800">
                  <c:v>178.06116260109738</c:v>
                </c:pt>
                <c:pt idx="1801">
                  <c:v>167.83044946758724</c:v>
                </c:pt>
                <c:pt idx="1802">
                  <c:v>176.3335903850959</c:v>
                </c:pt>
                <c:pt idx="1803">
                  <c:v>178.6582300352994</c:v>
                </c:pt>
                <c:pt idx="1804">
                  <c:v>185.00549684335911</c:v>
                </c:pt>
                <c:pt idx="1805">
                  <c:v>176.54504560205854</c:v>
                </c:pt>
                <c:pt idx="1806">
                  <c:v>182.13689001156231</c:v>
                </c:pt>
                <c:pt idx="1807">
                  <c:v>182.11722160393924</c:v>
                </c:pt>
                <c:pt idx="1808">
                  <c:v>194.95589260771018</c:v>
                </c:pt>
                <c:pt idx="1809">
                  <c:v>186.55859374394453</c:v>
                </c:pt>
                <c:pt idx="1810">
                  <c:v>186.73335695150681</c:v>
                </c:pt>
                <c:pt idx="1811">
                  <c:v>172.02686557960538</c:v>
                </c:pt>
                <c:pt idx="1812">
                  <c:v>173.68531405355895</c:v>
                </c:pt>
                <c:pt idx="1813">
                  <c:v>181.7399887547281</c:v>
                </c:pt>
                <c:pt idx="1814">
                  <c:v>185.88007573132478</c:v>
                </c:pt>
                <c:pt idx="1815">
                  <c:v>185.44851585896006</c:v>
                </c:pt>
                <c:pt idx="1816">
                  <c:v>177.64985729904774</c:v>
                </c:pt>
                <c:pt idx="1817">
                  <c:v>175.60690268924509</c:v>
                </c:pt>
                <c:pt idx="1818">
                  <c:v>174.59998880855665</c:v>
                </c:pt>
                <c:pt idx="1819">
                  <c:v>173.02934804297686</c:v>
                </c:pt>
                <c:pt idx="1820">
                  <c:v>173.92412801213078</c:v>
                </c:pt>
                <c:pt idx="1821">
                  <c:v>177.89554279650545</c:v>
                </c:pt>
                <c:pt idx="1822">
                  <c:v>180.43936206163829</c:v>
                </c:pt>
                <c:pt idx="1823">
                  <c:v>178.85079457938389</c:v>
                </c:pt>
                <c:pt idx="1824">
                  <c:v>177.7620247257334</c:v>
                </c:pt>
                <c:pt idx="1825">
                  <c:v>176.78844024240894</c:v>
                </c:pt>
                <c:pt idx="1826">
                  <c:v>180.23012221703516</c:v>
                </c:pt>
                <c:pt idx="1827">
                  <c:v>172.34531740841911</c:v>
                </c:pt>
                <c:pt idx="1828">
                  <c:v>172.26060687049531</c:v>
                </c:pt>
                <c:pt idx="1829">
                  <c:v>177.92219626300528</c:v>
                </c:pt>
                <c:pt idx="1830">
                  <c:v>184.18039700483848</c:v>
                </c:pt>
                <c:pt idx="1831">
                  <c:v>188.42387507848673</c:v>
                </c:pt>
                <c:pt idx="1832">
                  <c:v>191.9320654140314</c:v>
                </c:pt>
                <c:pt idx="1833">
                  <c:v>190.71603512345578</c:v>
                </c:pt>
                <c:pt idx="1834">
                  <c:v>192.6413092721111</c:v>
                </c:pt>
                <c:pt idx="1835">
                  <c:v>193.92727066944323</c:v>
                </c:pt>
                <c:pt idx="1836">
                  <c:v>192.17796207458363</c:v>
                </c:pt>
                <c:pt idx="1837">
                  <c:v>189.76660271180694</c:v>
                </c:pt>
                <c:pt idx="1838">
                  <c:v>190.46584356807557</c:v>
                </c:pt>
                <c:pt idx="1839">
                  <c:v>182.35790079595813</c:v>
                </c:pt>
                <c:pt idx="1840">
                  <c:v>183.52116138893484</c:v>
                </c:pt>
                <c:pt idx="1841">
                  <c:v>182.28209131443964</c:v>
                </c:pt>
                <c:pt idx="1842">
                  <c:v>178.13686115121897</c:v>
                </c:pt>
                <c:pt idx="1843">
                  <c:v>174.43939470339581</c:v>
                </c:pt>
                <c:pt idx="1844">
                  <c:v>173.76730354621259</c:v>
                </c:pt>
                <c:pt idx="1845">
                  <c:v>171.8829011871417</c:v>
                </c:pt>
                <c:pt idx="1846">
                  <c:v>177.81869691805412</c:v>
                </c:pt>
                <c:pt idx="1847">
                  <c:v>177.55951019503544</c:v>
                </c:pt>
                <c:pt idx="1848">
                  <c:v>177.76569041391167</c:v>
                </c:pt>
                <c:pt idx="1849">
                  <c:v>176.4052331705177</c:v>
                </c:pt>
                <c:pt idx="1850">
                  <c:v>175.84050590871044</c:v>
                </c:pt>
                <c:pt idx="1851">
                  <c:v>176.44338861536096</c:v>
                </c:pt>
                <c:pt idx="1852">
                  <c:v>175.8972389955874</c:v>
                </c:pt>
                <c:pt idx="1853">
                  <c:v>175.59222722335346</c:v>
                </c:pt>
                <c:pt idx="1854">
                  <c:v>179.201278941125</c:v>
                </c:pt>
                <c:pt idx="1855">
                  <c:v>197.83623447868817</c:v>
                </c:pt>
                <c:pt idx="1856">
                  <c:v>197.55771991332466</c:v>
                </c:pt>
                <c:pt idx="1857">
                  <c:v>194.73063879133556</c:v>
                </c:pt>
                <c:pt idx="1858">
                  <c:v>193.99447612631289</c:v>
                </c:pt>
                <c:pt idx="1859">
                  <c:v>189.50714358975534</c:v>
                </c:pt>
                <c:pt idx="1860">
                  <c:v>197.45840567737915</c:v>
                </c:pt>
                <c:pt idx="1861">
                  <c:v>199.73627152019452</c:v>
                </c:pt>
                <c:pt idx="1862">
                  <c:v>198.38083967299931</c:v>
                </c:pt>
                <c:pt idx="1863">
                  <c:v>191.70818116010096</c:v>
                </c:pt>
                <c:pt idx="1864">
                  <c:v>184.03782423806999</c:v>
                </c:pt>
                <c:pt idx="1865">
                  <c:v>191.3962871778935</c:v>
                </c:pt>
                <c:pt idx="1866">
                  <c:v>193.58482447522758</c:v>
                </c:pt>
                <c:pt idx="1867">
                  <c:v>187.38674929887364</c:v>
                </c:pt>
                <c:pt idx="1868">
                  <c:v>186.66519744340061</c:v>
                </c:pt>
                <c:pt idx="1869">
                  <c:v>181.21905760893748</c:v>
                </c:pt>
                <c:pt idx="1870">
                  <c:v>179.38732486838248</c:v>
                </c:pt>
                <c:pt idx="1871">
                  <c:v>180.68142145961679</c:v>
                </c:pt>
                <c:pt idx="1872">
                  <c:v>183.0133497801244</c:v>
                </c:pt>
                <c:pt idx="1873">
                  <c:v>184.91739257513174</c:v>
                </c:pt>
                <c:pt idx="1874">
                  <c:v>185.60315211936032</c:v>
                </c:pt>
                <c:pt idx="1875">
                  <c:v>185.68445270121438</c:v>
                </c:pt>
                <c:pt idx="1876">
                  <c:v>188.09682108343824</c:v>
                </c:pt>
                <c:pt idx="1877">
                  <c:v>187.35513359398379</c:v>
                </c:pt>
                <c:pt idx="1878">
                  <c:v>184.90336600366672</c:v>
                </c:pt>
                <c:pt idx="1879">
                  <c:v>188.14926827484976</c:v>
                </c:pt>
                <c:pt idx="1880">
                  <c:v>188.00465101272138</c:v>
                </c:pt>
                <c:pt idx="1881">
                  <c:v>181.54948413245197</c:v>
                </c:pt>
                <c:pt idx="1882">
                  <c:v>181.17117752603272</c:v>
                </c:pt>
                <c:pt idx="1883">
                  <c:v>189.87320525566133</c:v>
                </c:pt>
                <c:pt idx="1884">
                  <c:v>189.37676006610576</c:v>
                </c:pt>
                <c:pt idx="1885">
                  <c:v>184.24989267676767</c:v>
                </c:pt>
                <c:pt idx="1886">
                  <c:v>179.98325076941288</c:v>
                </c:pt>
                <c:pt idx="1887">
                  <c:v>179.19172588805486</c:v>
                </c:pt>
                <c:pt idx="1888">
                  <c:v>184.49166519963512</c:v>
                </c:pt>
                <c:pt idx="1889">
                  <c:v>185.04026586760514</c:v>
                </c:pt>
                <c:pt idx="1890">
                  <c:v>179.27613159546266</c:v>
                </c:pt>
                <c:pt idx="1891">
                  <c:v>183.44566190407647</c:v>
                </c:pt>
                <c:pt idx="1892">
                  <c:v>182.5057605719436</c:v>
                </c:pt>
                <c:pt idx="1893">
                  <c:v>183.55614102400338</c:v>
                </c:pt>
                <c:pt idx="1894">
                  <c:v>183.7779517686632</c:v>
                </c:pt>
                <c:pt idx="1895">
                  <c:v>182.99142442073983</c:v>
                </c:pt>
                <c:pt idx="1896">
                  <c:v>185.50694219869439</c:v>
                </c:pt>
                <c:pt idx="1897">
                  <c:v>185.78577804991551</c:v>
                </c:pt>
                <c:pt idx="1898">
                  <c:v>182.11811724934566</c:v>
                </c:pt>
                <c:pt idx="1899">
                  <c:v>183.93711944205651</c:v>
                </c:pt>
                <c:pt idx="1900">
                  <c:v>183.52028624421757</c:v>
                </c:pt>
                <c:pt idx="1901">
                  <c:v>183.38674048964856</c:v>
                </c:pt>
                <c:pt idx="1902">
                  <c:v>183.17155356367809</c:v>
                </c:pt>
                <c:pt idx="1903">
                  <c:v>183.88785340669995</c:v>
                </c:pt>
                <c:pt idx="1904">
                  <c:v>186.28007811669877</c:v>
                </c:pt>
                <c:pt idx="1905">
                  <c:v>183.89105079120071</c:v>
                </c:pt>
                <c:pt idx="1906">
                  <c:v>180.76735532264394</c:v>
                </c:pt>
                <c:pt idx="1907">
                  <c:v>177.93600353408968</c:v>
                </c:pt>
                <c:pt idx="1908">
                  <c:v>178.17366422693095</c:v>
                </c:pt>
                <c:pt idx="1909">
                  <c:v>177.91497608580096</c:v>
                </c:pt>
                <c:pt idx="1910">
                  <c:v>178.54628391826813</c:v>
                </c:pt>
                <c:pt idx="1911">
                  <c:v>180.17897537159564</c:v>
                </c:pt>
                <c:pt idx="1912">
                  <c:v>178.36863315356294</c:v>
                </c:pt>
                <c:pt idx="1913">
                  <c:v>179.26593084788215</c:v>
                </c:pt>
                <c:pt idx="1914">
                  <c:v>176.90681716675735</c:v>
                </c:pt>
                <c:pt idx="1915">
                  <c:v>178.02180767561433</c:v>
                </c:pt>
                <c:pt idx="1916">
                  <c:v>177.60166963342172</c:v>
                </c:pt>
                <c:pt idx="1917">
                  <c:v>176.94937734923747</c:v>
                </c:pt>
                <c:pt idx="1918">
                  <c:v>177.55078659806992</c:v>
                </c:pt>
                <c:pt idx="1919">
                  <c:v>179.33151007328394</c:v>
                </c:pt>
                <c:pt idx="1920">
                  <c:v>178.56626053624205</c:v>
                </c:pt>
                <c:pt idx="1921">
                  <c:v>180.49089952753542</c:v>
                </c:pt>
                <c:pt idx="1922">
                  <c:v>179.67278684830563</c:v>
                </c:pt>
                <c:pt idx="1923">
                  <c:v>177.43824338763201</c:v>
                </c:pt>
                <c:pt idx="1924">
                  <c:v>177.18745688439051</c:v>
                </c:pt>
                <c:pt idx="1925">
                  <c:v>179.23829187105673</c:v>
                </c:pt>
                <c:pt idx="1926">
                  <c:v>183.6907072751618</c:v>
                </c:pt>
                <c:pt idx="1927">
                  <c:v>179.63151504124755</c:v>
                </c:pt>
                <c:pt idx="1928">
                  <c:v>178.10647570668206</c:v>
                </c:pt>
                <c:pt idx="1929">
                  <c:v>176.69605911389439</c:v>
                </c:pt>
                <c:pt idx="1930">
                  <c:v>176.45777284881217</c:v>
                </c:pt>
                <c:pt idx="1931">
                  <c:v>175.55843113218708</c:v>
                </c:pt>
                <c:pt idx="1932">
                  <c:v>175.70172368276016</c:v>
                </c:pt>
                <c:pt idx="1933">
                  <c:v>184.78208907359544</c:v>
                </c:pt>
                <c:pt idx="1934">
                  <c:v>187.23826278468877</c:v>
                </c:pt>
                <c:pt idx="1935">
                  <c:v>181.64426779340337</c:v>
                </c:pt>
                <c:pt idx="1936">
                  <c:v>179.0467144668857</c:v>
                </c:pt>
                <c:pt idx="1937">
                  <c:v>180.58959142777124</c:v>
                </c:pt>
                <c:pt idx="1938">
                  <c:v>178.75445079120718</c:v>
                </c:pt>
                <c:pt idx="1939">
                  <c:v>179.95507511802009</c:v>
                </c:pt>
                <c:pt idx="1940">
                  <c:v>180.85834856549039</c:v>
                </c:pt>
                <c:pt idx="1941">
                  <c:v>179.68618613486527</c:v>
                </c:pt>
                <c:pt idx="1942">
                  <c:v>181.3380729782192</c:v>
                </c:pt>
                <c:pt idx="1943">
                  <c:v>182.14918283368712</c:v>
                </c:pt>
                <c:pt idx="1944">
                  <c:v>179.89290296275647</c:v>
                </c:pt>
                <c:pt idx="1945">
                  <c:v>176.0753319644765</c:v>
                </c:pt>
                <c:pt idx="1946">
                  <c:v>185.37222077566344</c:v>
                </c:pt>
                <c:pt idx="1947">
                  <c:v>179.02026776825571</c:v>
                </c:pt>
                <c:pt idx="1948">
                  <c:v>182.27820892191392</c:v>
                </c:pt>
                <c:pt idx="1949">
                  <c:v>190.57580675895954</c:v>
                </c:pt>
                <c:pt idx="1950">
                  <c:v>182.14089081272039</c:v>
                </c:pt>
                <c:pt idx="1951">
                  <c:v>189.75249040902904</c:v>
                </c:pt>
                <c:pt idx="1952">
                  <c:v>191.3311321260494</c:v>
                </c:pt>
                <c:pt idx="1953">
                  <c:v>189.61902954337859</c:v>
                </c:pt>
                <c:pt idx="1954">
                  <c:v>177.12948470755106</c:v>
                </c:pt>
                <c:pt idx="1955">
                  <c:v>183.23020746950726</c:v>
                </c:pt>
                <c:pt idx="1956">
                  <c:v>187.22170944304011</c:v>
                </c:pt>
                <c:pt idx="1957">
                  <c:v>193.33864797500877</c:v>
                </c:pt>
                <c:pt idx="1958">
                  <c:v>199.94569655983096</c:v>
                </c:pt>
                <c:pt idx="1959">
                  <c:v>192.51203686451075</c:v>
                </c:pt>
                <c:pt idx="1960">
                  <c:v>194.79922326326357</c:v>
                </c:pt>
                <c:pt idx="1961">
                  <c:v>194.51375562137551</c:v>
                </c:pt>
                <c:pt idx="1962">
                  <c:v>191.32169346068667</c:v>
                </c:pt>
                <c:pt idx="1963">
                  <c:v>187.99244844984085</c:v>
                </c:pt>
                <c:pt idx="1964">
                  <c:v>188.64106276266213</c:v>
                </c:pt>
                <c:pt idx="1965">
                  <c:v>194.26798581489959</c:v>
                </c:pt>
                <c:pt idx="1966">
                  <c:v>193.8833584256505</c:v>
                </c:pt>
                <c:pt idx="1967">
                  <c:v>191.73972267066421</c:v>
                </c:pt>
                <c:pt idx="1968">
                  <c:v>190.45365034744952</c:v>
                </c:pt>
                <c:pt idx="1969">
                  <c:v>191.1299869573113</c:v>
                </c:pt>
                <c:pt idx="1970">
                  <c:v>191.72839917394271</c:v>
                </c:pt>
                <c:pt idx="1971">
                  <c:v>192.24374368235502</c:v>
                </c:pt>
                <c:pt idx="1972">
                  <c:v>193.16055770464112</c:v>
                </c:pt>
                <c:pt idx="1973">
                  <c:v>193.59459485977399</c:v>
                </c:pt>
                <c:pt idx="1974">
                  <c:v>194.83860269771296</c:v>
                </c:pt>
                <c:pt idx="1975">
                  <c:v>197.52032361323842</c:v>
                </c:pt>
                <c:pt idx="1976">
                  <c:v>197.53347616888658</c:v>
                </c:pt>
                <c:pt idx="1977">
                  <c:v>193.60214860706856</c:v>
                </c:pt>
                <c:pt idx="1978">
                  <c:v>195.83735074753656</c:v>
                </c:pt>
                <c:pt idx="1979">
                  <c:v>200.76479261018324</c:v>
                </c:pt>
                <c:pt idx="1980">
                  <c:v>203.95473557964235</c:v>
                </c:pt>
                <c:pt idx="1981">
                  <c:v>198.42578727068269</c:v>
                </c:pt>
                <c:pt idx="1982">
                  <c:v>199.56834952572083</c:v>
                </c:pt>
                <c:pt idx="1983">
                  <c:v>200.5760788051565</c:v>
                </c:pt>
                <c:pt idx="1984">
                  <c:v>192.91883617843968</c:v>
                </c:pt>
                <c:pt idx="1985">
                  <c:v>193.28652972951335</c:v>
                </c:pt>
                <c:pt idx="1986">
                  <c:v>191.5836264819005</c:v>
                </c:pt>
                <c:pt idx="1987">
                  <c:v>195.89265587123467</c:v>
                </c:pt>
                <c:pt idx="1988">
                  <c:v>196.27309665737681</c:v>
                </c:pt>
                <c:pt idx="1989">
                  <c:v>192.87656951128079</c:v>
                </c:pt>
                <c:pt idx="1990">
                  <c:v>196.46712499429404</c:v>
                </c:pt>
                <c:pt idx="1991">
                  <c:v>193.86841568469444</c:v>
                </c:pt>
                <c:pt idx="1992">
                  <c:v>194.67897780558206</c:v>
                </c:pt>
                <c:pt idx="1993">
                  <c:v>194.05940718518383</c:v>
                </c:pt>
                <c:pt idx="1994">
                  <c:v>195.18704142650844</c:v>
                </c:pt>
                <c:pt idx="1995">
                  <c:v>195.38815117859468</c:v>
                </c:pt>
                <c:pt idx="1996">
                  <c:v>198.12461153586739</c:v>
                </c:pt>
                <c:pt idx="1997">
                  <c:v>198.47488565482658</c:v>
                </c:pt>
                <c:pt idx="1998">
                  <c:v>196.77130685898604</c:v>
                </c:pt>
                <c:pt idx="1999">
                  <c:v>193.30686997109828</c:v>
                </c:pt>
                <c:pt idx="2000">
                  <c:v>196.969327537249</c:v>
                </c:pt>
                <c:pt idx="2001">
                  <c:v>197.62579884280933</c:v>
                </c:pt>
                <c:pt idx="2002">
                  <c:v>197.04043307317392</c:v>
                </c:pt>
                <c:pt idx="2003">
                  <c:v>195.83538591934993</c:v>
                </c:pt>
                <c:pt idx="2004">
                  <c:v>193.84342136191037</c:v>
                </c:pt>
                <c:pt idx="2005">
                  <c:v>192.77369991602689</c:v>
                </c:pt>
                <c:pt idx="2006">
                  <c:v>197.11744349616242</c:v>
                </c:pt>
                <c:pt idx="2007">
                  <c:v>195.28957407080046</c:v>
                </c:pt>
                <c:pt idx="2008">
                  <c:v>193.33825891112579</c:v>
                </c:pt>
                <c:pt idx="2009">
                  <c:v>191.64619590555139</c:v>
                </c:pt>
                <c:pt idx="2010">
                  <c:v>193.65953284382465</c:v>
                </c:pt>
                <c:pt idx="2011">
                  <c:v>195.31867134003875</c:v>
                </c:pt>
                <c:pt idx="2012">
                  <c:v>194.31019200472701</c:v>
                </c:pt>
                <c:pt idx="2013">
                  <c:v>191.02654139488988</c:v>
                </c:pt>
                <c:pt idx="2014">
                  <c:v>188.64850445856396</c:v>
                </c:pt>
                <c:pt idx="2015">
                  <c:v>189.29397909815989</c:v>
                </c:pt>
                <c:pt idx="2016">
                  <c:v>188.4738477635363</c:v>
                </c:pt>
                <c:pt idx="2017">
                  <c:v>186.70147281882817</c:v>
                </c:pt>
                <c:pt idx="2018">
                  <c:v>188.67079942676517</c:v>
                </c:pt>
                <c:pt idx="2019">
                  <c:v>190.86889666006007</c:v>
                </c:pt>
                <c:pt idx="2020">
                  <c:v>189.60078303843949</c:v>
                </c:pt>
                <c:pt idx="2021">
                  <c:v>187.21823273980038</c:v>
                </c:pt>
                <c:pt idx="2022">
                  <c:v>189.26173237044497</c:v>
                </c:pt>
                <c:pt idx="2023">
                  <c:v>193.66177810742039</c:v>
                </c:pt>
                <c:pt idx="2024">
                  <c:v>197.241060176334</c:v>
                </c:pt>
                <c:pt idx="2025">
                  <c:v>192.7884804003279</c:v>
                </c:pt>
                <c:pt idx="2026">
                  <c:v>194.44894532866715</c:v>
                </c:pt>
                <c:pt idx="2027">
                  <c:v>193.37175915992313</c:v>
                </c:pt>
                <c:pt idx="2028">
                  <c:v>194.89974968927612</c:v>
                </c:pt>
                <c:pt idx="2029">
                  <c:v>196.44498464323021</c:v>
                </c:pt>
                <c:pt idx="2030">
                  <c:v>189.21237645642634</c:v>
                </c:pt>
                <c:pt idx="2031">
                  <c:v>184.06109433238669</c:v>
                </c:pt>
                <c:pt idx="2032">
                  <c:v>180.23137327360061</c:v>
                </c:pt>
                <c:pt idx="2033">
                  <c:v>182.20290607281771</c:v>
                </c:pt>
                <c:pt idx="2034">
                  <c:v>186.15021096070805</c:v>
                </c:pt>
                <c:pt idx="2035">
                  <c:v>188.20441276132883</c:v>
                </c:pt>
                <c:pt idx="2036">
                  <c:v>187.20439173982484</c:v>
                </c:pt>
                <c:pt idx="2037">
                  <c:v>187.51477389298557</c:v>
                </c:pt>
                <c:pt idx="2038">
                  <c:v>189.27751273014371</c:v>
                </c:pt>
                <c:pt idx="2039">
                  <c:v>191.43206694339042</c:v>
                </c:pt>
                <c:pt idx="2040">
                  <c:v>192.92989036601935</c:v>
                </c:pt>
                <c:pt idx="2041">
                  <c:v>192.29239647179091</c:v>
                </c:pt>
                <c:pt idx="2042">
                  <c:v>191.59480479001974</c:v>
                </c:pt>
                <c:pt idx="2043">
                  <c:v>195.89747284321328</c:v>
                </c:pt>
                <c:pt idx="2044">
                  <c:v>196.7368177682981</c:v>
                </c:pt>
                <c:pt idx="2045">
                  <c:v>194.20222729673725</c:v>
                </c:pt>
                <c:pt idx="2046">
                  <c:v>194.54311168800814</c:v>
                </c:pt>
                <c:pt idx="2047">
                  <c:v>194.94142518123849</c:v>
                </c:pt>
                <c:pt idx="2048">
                  <c:v>194.51713648938085</c:v>
                </c:pt>
                <c:pt idx="2049">
                  <c:v>195.03130177062454</c:v>
                </c:pt>
                <c:pt idx="2050">
                  <c:v>187.4053804540705</c:v>
                </c:pt>
                <c:pt idx="2051">
                  <c:v>192.05808649808614</c:v>
                </c:pt>
                <c:pt idx="2052">
                  <c:v>191.44274490896194</c:v>
                </c:pt>
                <c:pt idx="2053">
                  <c:v>197.847852701759</c:v>
                </c:pt>
                <c:pt idx="2054">
                  <c:v>186.99474780778795</c:v>
                </c:pt>
                <c:pt idx="2055">
                  <c:v>190.94418639837266</c:v>
                </c:pt>
                <c:pt idx="2056">
                  <c:v>195.21356792753838</c:v>
                </c:pt>
                <c:pt idx="2057">
                  <c:v>189.98650152378838</c:v>
                </c:pt>
                <c:pt idx="2058">
                  <c:v>186.47963278659668</c:v>
                </c:pt>
                <c:pt idx="2059">
                  <c:v>190.4946601754846</c:v>
                </c:pt>
                <c:pt idx="2060">
                  <c:v>189.5602896682216</c:v>
                </c:pt>
                <c:pt idx="2061">
                  <c:v>192.59384477214078</c:v>
                </c:pt>
                <c:pt idx="2062">
                  <c:v>192.65613335157443</c:v>
                </c:pt>
                <c:pt idx="2063">
                  <c:v>194.26388951801613</c:v>
                </c:pt>
                <c:pt idx="2064">
                  <c:v>193.10441763027055</c:v>
                </c:pt>
                <c:pt idx="2065">
                  <c:v>189.07070884360692</c:v>
                </c:pt>
                <c:pt idx="2066">
                  <c:v>187.72309674753606</c:v>
                </c:pt>
                <c:pt idx="2067">
                  <c:v>192.81641341472948</c:v>
                </c:pt>
                <c:pt idx="2068">
                  <c:v>200.06101009702144</c:v>
                </c:pt>
                <c:pt idx="2069">
                  <c:v>198.66985434797471</c:v>
                </c:pt>
                <c:pt idx="2070">
                  <c:v>195.99889853562351</c:v>
                </c:pt>
                <c:pt idx="2071">
                  <c:v>196.38134614471787</c:v>
                </c:pt>
                <c:pt idx="2072">
                  <c:v>190.38837886074799</c:v>
                </c:pt>
                <c:pt idx="2073">
                  <c:v>190.67383262474948</c:v>
                </c:pt>
                <c:pt idx="2074">
                  <c:v>188.62309952519865</c:v>
                </c:pt>
                <c:pt idx="2075">
                  <c:v>190.85560102179434</c:v>
                </c:pt>
                <c:pt idx="2076">
                  <c:v>190.2452466999359</c:v>
                </c:pt>
                <c:pt idx="2077">
                  <c:v>188.14332006176738</c:v>
                </c:pt>
                <c:pt idx="2078">
                  <c:v>188.10119871679655</c:v>
                </c:pt>
                <c:pt idx="2079">
                  <c:v>188.27732343057357</c:v>
                </c:pt>
                <c:pt idx="2080">
                  <c:v>187.48212288135298</c:v>
                </c:pt>
                <c:pt idx="2081">
                  <c:v>191.90410061549997</c:v>
                </c:pt>
                <c:pt idx="2082">
                  <c:v>191.40751081730929</c:v>
                </c:pt>
                <c:pt idx="2083">
                  <c:v>192.6379082778522</c:v>
                </c:pt>
                <c:pt idx="2084">
                  <c:v>190.80734721980014</c:v>
                </c:pt>
                <c:pt idx="2085">
                  <c:v>191.67145482838612</c:v>
                </c:pt>
                <c:pt idx="2086">
                  <c:v>190.06606862888734</c:v>
                </c:pt>
                <c:pt idx="2087">
                  <c:v>190.46690141753197</c:v>
                </c:pt>
                <c:pt idx="2088">
                  <c:v>188.76369263971961</c:v>
                </c:pt>
                <c:pt idx="2089">
                  <c:v>192.08836473161071</c:v>
                </c:pt>
                <c:pt idx="2090">
                  <c:v>193.2383103545769</c:v>
                </c:pt>
                <c:pt idx="2091">
                  <c:v>192.64680513371479</c:v>
                </c:pt>
                <c:pt idx="2092">
                  <c:v>193.46769554616833</c:v>
                </c:pt>
                <c:pt idx="2093">
                  <c:v>195.64038712746742</c:v>
                </c:pt>
                <c:pt idx="2094">
                  <c:v>196.51937430433003</c:v>
                </c:pt>
                <c:pt idx="2095">
                  <c:v>191.05878594684776</c:v>
                </c:pt>
                <c:pt idx="2096">
                  <c:v>190.2292325504327</c:v>
                </c:pt>
                <c:pt idx="2097">
                  <c:v>190.70436092097995</c:v>
                </c:pt>
                <c:pt idx="2098">
                  <c:v>191.05770327593208</c:v>
                </c:pt>
                <c:pt idx="2099">
                  <c:v>192.56764329333933</c:v>
                </c:pt>
                <c:pt idx="2100">
                  <c:v>193.19632523026485</c:v>
                </c:pt>
                <c:pt idx="2101">
                  <c:v>193.09399794209671</c:v>
                </c:pt>
                <c:pt idx="2102">
                  <c:v>189.352374912892</c:v>
                </c:pt>
                <c:pt idx="2103">
                  <c:v>194.40558730011082</c:v>
                </c:pt>
                <c:pt idx="2104">
                  <c:v>194.88067364294108</c:v>
                </c:pt>
                <c:pt idx="2105">
                  <c:v>184.80344015061098</c:v>
                </c:pt>
                <c:pt idx="2106">
                  <c:v>185.34586856735143</c:v>
                </c:pt>
                <c:pt idx="2107">
                  <c:v>183.38653792459777</c:v>
                </c:pt>
                <c:pt idx="2108">
                  <c:v>181.98455530831222</c:v>
                </c:pt>
                <c:pt idx="2109">
                  <c:v>183.97104805457946</c:v>
                </c:pt>
                <c:pt idx="2110">
                  <c:v>184.72342846718431</c:v>
                </c:pt>
                <c:pt idx="2111">
                  <c:v>185.47580887978916</c:v>
                </c:pt>
                <c:pt idx="2112">
                  <c:v>186.51138322155245</c:v>
                </c:pt>
                <c:pt idx="2113">
                  <c:v>188.8844289786428</c:v>
                </c:pt>
                <c:pt idx="2114">
                  <c:v>186.99450383624955</c:v>
                </c:pt>
                <c:pt idx="2115">
                  <c:v>187.38449623490891</c:v>
                </c:pt>
                <c:pt idx="2116">
                  <c:v>187.31130231065319</c:v>
                </c:pt>
                <c:pt idx="2117">
                  <c:v>183.84763145860722</c:v>
                </c:pt>
                <c:pt idx="2118">
                  <c:v>195.28754975490651</c:v>
                </c:pt>
                <c:pt idx="2119">
                  <c:v>192.72311101594713</c:v>
                </c:pt>
                <c:pt idx="2120">
                  <c:v>191.67358117833419</c:v>
                </c:pt>
                <c:pt idx="2121">
                  <c:v>191.77540458634806</c:v>
                </c:pt>
                <c:pt idx="2122">
                  <c:v>190.62582415387027</c:v>
                </c:pt>
                <c:pt idx="2123">
                  <c:v>189.76054441069289</c:v>
                </c:pt>
                <c:pt idx="2124">
                  <c:v>189.20390976199764</c:v>
                </c:pt>
                <c:pt idx="2125">
                  <c:v>186.30700782816922</c:v>
                </c:pt>
                <c:pt idx="2126">
                  <c:v>188.18374193885887</c:v>
                </c:pt>
                <c:pt idx="2127">
                  <c:v>188.94347771815742</c:v>
                </c:pt>
                <c:pt idx="2128">
                  <c:v>188.94397775733574</c:v>
                </c:pt>
                <c:pt idx="2129">
                  <c:v>185.42677354857818</c:v>
                </c:pt>
                <c:pt idx="2130">
                  <c:v>196.13852778326617</c:v>
                </c:pt>
                <c:pt idx="2131">
                  <c:v>195.98150290148797</c:v>
                </c:pt>
                <c:pt idx="2132">
                  <c:v>195.17953143278828</c:v>
                </c:pt>
                <c:pt idx="2133">
                  <c:v>195.68123521468462</c:v>
                </c:pt>
                <c:pt idx="2134">
                  <c:v>195.04211689794326</c:v>
                </c:pt>
                <c:pt idx="2135">
                  <c:v>195.78024220666114</c:v>
                </c:pt>
                <c:pt idx="2136">
                  <c:v>196.40229502056758</c:v>
                </c:pt>
                <c:pt idx="2137">
                  <c:v>194.30143147898531</c:v>
                </c:pt>
                <c:pt idx="2138">
                  <c:v>194.84513400573323</c:v>
                </c:pt>
                <c:pt idx="2139">
                  <c:v>197.87897729232947</c:v>
                </c:pt>
                <c:pt idx="2140">
                  <c:v>192.59607084511023</c:v>
                </c:pt>
                <c:pt idx="2141">
                  <c:v>190.85726274659669</c:v>
                </c:pt>
                <c:pt idx="2142">
                  <c:v>188.48484146569973</c:v>
                </c:pt>
                <c:pt idx="2143">
                  <c:v>193.79768062724548</c:v>
                </c:pt>
                <c:pt idx="2144">
                  <c:v>192.63495241149968</c:v>
                </c:pt>
                <c:pt idx="2145">
                  <c:v>188.99956248469107</c:v>
                </c:pt>
                <c:pt idx="2146">
                  <c:v>189.3567616121569</c:v>
                </c:pt>
                <c:pt idx="2147">
                  <c:v>188.02310451026599</c:v>
                </c:pt>
                <c:pt idx="2148">
                  <c:v>186.85149709065962</c:v>
                </c:pt>
                <c:pt idx="2149">
                  <c:v>184.21106621326314</c:v>
                </c:pt>
                <c:pt idx="2150">
                  <c:v>179.95293649347113</c:v>
                </c:pt>
                <c:pt idx="2151">
                  <c:v>175.86720775671796</c:v>
                </c:pt>
                <c:pt idx="2152">
                  <c:v>182.91887681835772</c:v>
                </c:pt>
                <c:pt idx="2153">
                  <c:v>182.31414078438036</c:v>
                </c:pt>
                <c:pt idx="2154">
                  <c:v>181.23039046213833</c:v>
                </c:pt>
                <c:pt idx="2155">
                  <c:v>183.25027807259008</c:v>
                </c:pt>
                <c:pt idx="2156">
                  <c:v>186.25288166883857</c:v>
                </c:pt>
                <c:pt idx="2157">
                  <c:v>186.6479511076262</c:v>
                </c:pt>
                <c:pt idx="2158">
                  <c:v>185.02377558644625</c:v>
                </c:pt>
                <c:pt idx="2159">
                  <c:v>183.08155590856535</c:v>
                </c:pt>
                <c:pt idx="2160">
                  <c:v>182.85315290400425</c:v>
                </c:pt>
                <c:pt idx="2161">
                  <c:v>179.34147573132245</c:v>
                </c:pt>
                <c:pt idx="2162">
                  <c:v>182.82862334977713</c:v>
                </c:pt>
                <c:pt idx="2163">
                  <c:v>178.0526143570585</c:v>
                </c:pt>
                <c:pt idx="2164">
                  <c:v>179.10778793204912</c:v>
                </c:pt>
                <c:pt idx="2165">
                  <c:v>179.05875985977261</c:v>
                </c:pt>
                <c:pt idx="2166">
                  <c:v>179.74740437215866</c:v>
                </c:pt>
                <c:pt idx="2167">
                  <c:v>190.33357005114254</c:v>
                </c:pt>
                <c:pt idx="2168">
                  <c:v>190.10828645249248</c:v>
                </c:pt>
                <c:pt idx="2169">
                  <c:v>194.6492016836313</c:v>
                </c:pt>
                <c:pt idx="2170">
                  <c:v>182.12345269716704</c:v>
                </c:pt>
                <c:pt idx="2171">
                  <c:v>185.20954204980447</c:v>
                </c:pt>
                <c:pt idx="2172">
                  <c:v>173.34987590870543</c:v>
                </c:pt>
                <c:pt idx="2173">
                  <c:v>181.57060197064717</c:v>
                </c:pt>
                <c:pt idx="2174">
                  <c:v>184.11660588279392</c:v>
                </c:pt>
                <c:pt idx="2175">
                  <c:v>199.20225035539855</c:v>
                </c:pt>
                <c:pt idx="2176">
                  <c:v>197.29991807975452</c:v>
                </c:pt>
                <c:pt idx="2177">
                  <c:v>198.34656644059547</c:v>
                </c:pt>
                <c:pt idx="2178">
                  <c:v>192.92700615212527</c:v>
                </c:pt>
                <c:pt idx="2179">
                  <c:v>178.03189010266041</c:v>
                </c:pt>
                <c:pt idx="2180">
                  <c:v>167.46466510347841</c:v>
                </c:pt>
                <c:pt idx="2181">
                  <c:v>166.90378374802512</c:v>
                </c:pt>
                <c:pt idx="2182">
                  <c:v>158.67802721987084</c:v>
                </c:pt>
                <c:pt idx="2183">
                  <c:v>177.63828446734189</c:v>
                </c:pt>
                <c:pt idx="2184">
                  <c:v>168.50414053134287</c:v>
                </c:pt>
                <c:pt idx="2185">
                  <c:v>174.04150353140784</c:v>
                </c:pt>
                <c:pt idx="2186">
                  <c:v>182.81337765708088</c:v>
                </c:pt>
                <c:pt idx="2187">
                  <c:v>187.84365331562361</c:v>
                </c:pt>
                <c:pt idx="2188">
                  <c:v>198.68633908529739</c:v>
                </c:pt>
                <c:pt idx="2189">
                  <c:v>202.79685630980862</c:v>
                </c:pt>
                <c:pt idx="2190">
                  <c:v>201.35894510879413</c:v>
                </c:pt>
                <c:pt idx="2191">
                  <c:v>198.75854780539075</c:v>
                </c:pt>
                <c:pt idx="2192">
                  <c:v>195.79573802852653</c:v>
                </c:pt>
                <c:pt idx="2193">
                  <c:v>197.89344484263086</c:v>
                </c:pt>
                <c:pt idx="2194">
                  <c:v>202.37949372668345</c:v>
                </c:pt>
                <c:pt idx="2195">
                  <c:v>204.64802463450064</c:v>
                </c:pt>
                <c:pt idx="2196">
                  <c:v>208.63700962198723</c:v>
                </c:pt>
                <c:pt idx="2197">
                  <c:v>208.83831553196757</c:v>
                </c:pt>
                <c:pt idx="2198">
                  <c:v>197.84331056693432</c:v>
                </c:pt>
                <c:pt idx="2199">
                  <c:v>193.7324806071091</c:v>
                </c:pt>
                <c:pt idx="2200">
                  <c:v>193.80929405355329</c:v>
                </c:pt>
                <c:pt idx="2201">
                  <c:v>188.9200252749653</c:v>
                </c:pt>
                <c:pt idx="2202">
                  <c:v>9.8108193444590182</c:v>
                </c:pt>
                <c:pt idx="2203">
                  <c:v>11.102034356002124</c:v>
                </c:pt>
                <c:pt idx="2204">
                  <c:v>13.419528773395433</c:v>
                </c:pt>
                <c:pt idx="2205">
                  <c:v>13.419315039028577</c:v>
                </c:pt>
                <c:pt idx="2206">
                  <c:v>13.419101304661716</c:v>
                </c:pt>
                <c:pt idx="2207">
                  <c:v>13.41888757029486</c:v>
                </c:pt>
                <c:pt idx="2208">
                  <c:v>13.418673835928001</c:v>
                </c:pt>
                <c:pt idx="2209">
                  <c:v>13.418460101561141</c:v>
                </c:pt>
                <c:pt idx="2210">
                  <c:v>13.418246367194286</c:v>
                </c:pt>
                <c:pt idx="2211">
                  <c:v>13.402041168279409</c:v>
                </c:pt>
                <c:pt idx="2212">
                  <c:v>12.863406474125517</c:v>
                </c:pt>
                <c:pt idx="2213">
                  <c:v>12.072430169391707</c:v>
                </c:pt>
                <c:pt idx="2214">
                  <c:v>11.281453864657896</c:v>
                </c:pt>
                <c:pt idx="2215">
                  <c:v>10.490477559924086</c:v>
                </c:pt>
                <c:pt idx="2216">
                  <c:v>9.4845033806569727</c:v>
                </c:pt>
                <c:pt idx="2217">
                  <c:v>14.831201235369448</c:v>
                </c:pt>
                <c:pt idx="2218">
                  <c:v>88.321780471172005</c:v>
                </c:pt>
                <c:pt idx="2219">
                  <c:v>158.08543312072385</c:v>
                </c:pt>
                <c:pt idx="2220">
                  <c:v>156.7802829274782</c:v>
                </c:pt>
                <c:pt idx="2221">
                  <c:v>168.70337914732653</c:v>
                </c:pt>
                <c:pt idx="2222">
                  <c:v>166.49604322669896</c:v>
                </c:pt>
                <c:pt idx="2223">
                  <c:v>165.10970052629938</c:v>
                </c:pt>
                <c:pt idx="2224">
                  <c:v>165.235245249076</c:v>
                </c:pt>
                <c:pt idx="2225">
                  <c:v>163.18949919582292</c:v>
                </c:pt>
                <c:pt idx="2226">
                  <c:v>165.71221757434998</c:v>
                </c:pt>
                <c:pt idx="2227">
                  <c:v>172.48160481935176</c:v>
                </c:pt>
                <c:pt idx="2228">
                  <c:v>166.72132795276059</c:v>
                </c:pt>
                <c:pt idx="2229">
                  <c:v>166.85348107294351</c:v>
                </c:pt>
                <c:pt idx="2230">
                  <c:v>164.71134501984628</c:v>
                </c:pt>
                <c:pt idx="2231">
                  <c:v>165.16023190305887</c:v>
                </c:pt>
                <c:pt idx="2232">
                  <c:v>169.96669702490368</c:v>
                </c:pt>
                <c:pt idx="2233">
                  <c:v>172.37606330195683</c:v>
                </c:pt>
                <c:pt idx="2234">
                  <c:v>170.1352262118138</c:v>
                </c:pt>
                <c:pt idx="2235">
                  <c:v>170.53387926864954</c:v>
                </c:pt>
                <c:pt idx="2236">
                  <c:v>170.41199709901451</c:v>
                </c:pt>
                <c:pt idx="2237">
                  <c:v>171.06050392396693</c:v>
                </c:pt>
                <c:pt idx="2238">
                  <c:v>173.55495631824533</c:v>
                </c:pt>
                <c:pt idx="2239">
                  <c:v>172.62315290586363</c:v>
                </c:pt>
                <c:pt idx="2240">
                  <c:v>171.71083120292539</c:v>
                </c:pt>
                <c:pt idx="2241">
                  <c:v>171.38037187296476</c:v>
                </c:pt>
                <c:pt idx="2242">
                  <c:v>172.11605267705229</c:v>
                </c:pt>
                <c:pt idx="2243">
                  <c:v>166.62305345499908</c:v>
                </c:pt>
                <c:pt idx="2244">
                  <c:v>164.19601443929668</c:v>
                </c:pt>
                <c:pt idx="2245">
                  <c:v>170.5532294200176</c:v>
                </c:pt>
                <c:pt idx="2246">
                  <c:v>172.30005399489193</c:v>
                </c:pt>
                <c:pt idx="2247">
                  <c:v>166.40459918388981</c:v>
                </c:pt>
                <c:pt idx="2248">
                  <c:v>168.7700784660565</c:v>
                </c:pt>
                <c:pt idx="2249">
                  <c:v>171.04288799541791</c:v>
                </c:pt>
                <c:pt idx="2250">
                  <c:v>171.92021048206729</c:v>
                </c:pt>
                <c:pt idx="2251">
                  <c:v>172.13774031938647</c:v>
                </c:pt>
                <c:pt idx="2252">
                  <c:v>178.70680358291773</c:v>
                </c:pt>
                <c:pt idx="2253">
                  <c:v>182.44162535799634</c:v>
                </c:pt>
                <c:pt idx="2254">
                  <c:v>180.47473241144846</c:v>
                </c:pt>
                <c:pt idx="2255">
                  <c:v>179.78328319109534</c:v>
                </c:pt>
                <c:pt idx="2256">
                  <c:v>186.77636983982549</c:v>
                </c:pt>
                <c:pt idx="2257">
                  <c:v>184.47033622269188</c:v>
                </c:pt>
                <c:pt idx="2258">
                  <c:v>184.24388401993639</c:v>
                </c:pt>
                <c:pt idx="2259">
                  <c:v>184.02708006430672</c:v>
                </c:pt>
                <c:pt idx="2260">
                  <c:v>187.05255335230706</c:v>
                </c:pt>
                <c:pt idx="2261">
                  <c:v>183.85161554090061</c:v>
                </c:pt>
                <c:pt idx="2262">
                  <c:v>186.39418158637153</c:v>
                </c:pt>
                <c:pt idx="2263">
                  <c:v>185.69806648505855</c:v>
                </c:pt>
                <c:pt idx="2264">
                  <c:v>183.88331205241431</c:v>
                </c:pt>
                <c:pt idx="2265">
                  <c:v>187.85763319922717</c:v>
                </c:pt>
                <c:pt idx="2266">
                  <c:v>194.31346137879984</c:v>
                </c:pt>
                <c:pt idx="2267">
                  <c:v>193.83125860960317</c:v>
                </c:pt>
                <c:pt idx="2268">
                  <c:v>192.26595680494063</c:v>
                </c:pt>
                <c:pt idx="2269">
                  <c:v>191.71788266435235</c:v>
                </c:pt>
                <c:pt idx="2270">
                  <c:v>194.2248735639285</c:v>
                </c:pt>
                <c:pt idx="2271">
                  <c:v>190.65161832890769</c:v>
                </c:pt>
                <c:pt idx="2272">
                  <c:v>188.5815511247863</c:v>
                </c:pt>
                <c:pt idx="2273">
                  <c:v>189.62598087363307</c:v>
                </c:pt>
                <c:pt idx="2274">
                  <c:v>191.9220561707084</c:v>
                </c:pt>
                <c:pt idx="2275">
                  <c:v>191.96222140927509</c:v>
                </c:pt>
                <c:pt idx="2276">
                  <c:v>204.70660115853781</c:v>
                </c:pt>
                <c:pt idx="2277">
                  <c:v>207.60317855340577</c:v>
                </c:pt>
                <c:pt idx="2278">
                  <c:v>208.79184425019199</c:v>
                </c:pt>
                <c:pt idx="2279">
                  <c:v>204.17893146175703</c:v>
                </c:pt>
                <c:pt idx="2280">
                  <c:v>200.80694878221709</c:v>
                </c:pt>
                <c:pt idx="2281">
                  <c:v>200.95485986095611</c:v>
                </c:pt>
                <c:pt idx="2282">
                  <c:v>194.71939804544414</c:v>
                </c:pt>
                <c:pt idx="2283">
                  <c:v>195.38294214986104</c:v>
                </c:pt>
                <c:pt idx="2284">
                  <c:v>195.55386086986837</c:v>
                </c:pt>
                <c:pt idx="2285">
                  <c:v>197.90165615346623</c:v>
                </c:pt>
                <c:pt idx="2286">
                  <c:v>196.20120467568913</c:v>
                </c:pt>
                <c:pt idx="2287">
                  <c:v>194.52083821831164</c:v>
                </c:pt>
                <c:pt idx="2288">
                  <c:v>196.26909291811342</c:v>
                </c:pt>
                <c:pt idx="2289">
                  <c:v>193.43935904947918</c:v>
                </c:pt>
                <c:pt idx="2290">
                  <c:v>193.4246349203051</c:v>
                </c:pt>
                <c:pt idx="2291">
                  <c:v>200.09970039526485</c:v>
                </c:pt>
                <c:pt idx="2292">
                  <c:v>198.69339269697738</c:v>
                </c:pt>
                <c:pt idx="2293">
                  <c:v>202.06122210526021</c:v>
                </c:pt>
                <c:pt idx="2294">
                  <c:v>202.95176285459928</c:v>
                </c:pt>
                <c:pt idx="2295">
                  <c:v>204.05553879561808</c:v>
                </c:pt>
                <c:pt idx="2296">
                  <c:v>202.41340795714535</c:v>
                </c:pt>
                <c:pt idx="2297">
                  <c:v>201.43593325633344</c:v>
                </c:pt>
                <c:pt idx="2298">
                  <c:v>200.69357307170154</c:v>
                </c:pt>
                <c:pt idx="2299">
                  <c:v>201.54056324426435</c:v>
                </c:pt>
                <c:pt idx="2300">
                  <c:v>204.35535072155446</c:v>
                </c:pt>
                <c:pt idx="2301">
                  <c:v>201.50526265959763</c:v>
                </c:pt>
                <c:pt idx="2302">
                  <c:v>200.72857814477456</c:v>
                </c:pt>
                <c:pt idx="2303">
                  <c:v>200.46158747740674</c:v>
                </c:pt>
                <c:pt idx="2304">
                  <c:v>199.87133452677332</c:v>
                </c:pt>
                <c:pt idx="2305">
                  <c:v>201.83408983128254</c:v>
                </c:pt>
                <c:pt idx="2306">
                  <c:v>203.5825381296163</c:v>
                </c:pt>
                <c:pt idx="2307">
                  <c:v>203.72188529935326</c:v>
                </c:pt>
                <c:pt idx="2308">
                  <c:v>204.0459648077574</c:v>
                </c:pt>
                <c:pt idx="2309">
                  <c:v>202.70061720527468</c:v>
                </c:pt>
                <c:pt idx="2310">
                  <c:v>203.66612062253205</c:v>
                </c:pt>
                <c:pt idx="2311">
                  <c:v>204.63400439377142</c:v>
                </c:pt>
                <c:pt idx="2312">
                  <c:v>199.25844674571155</c:v>
                </c:pt>
                <c:pt idx="2313">
                  <c:v>196.81761239445845</c:v>
                </c:pt>
                <c:pt idx="2314">
                  <c:v>194.73478026789093</c:v>
                </c:pt>
                <c:pt idx="2315">
                  <c:v>191.79078832276477</c:v>
                </c:pt>
                <c:pt idx="2316">
                  <c:v>166.2240949730807</c:v>
                </c:pt>
                <c:pt idx="2317">
                  <c:v>173.95785121551862</c:v>
                </c:pt>
                <c:pt idx="2318">
                  <c:v>171.79652327639332</c:v>
                </c:pt>
                <c:pt idx="2319">
                  <c:v>174.67775370164179</c:v>
                </c:pt>
                <c:pt idx="2320">
                  <c:v>181.332701080242</c:v>
                </c:pt>
                <c:pt idx="2321">
                  <c:v>179.94378488509423</c:v>
                </c:pt>
                <c:pt idx="2322">
                  <c:v>174.31368522178647</c:v>
                </c:pt>
                <c:pt idx="2323">
                  <c:v>174.40423828424647</c:v>
                </c:pt>
                <c:pt idx="2324">
                  <c:v>173.73947644684048</c:v>
                </c:pt>
                <c:pt idx="2325">
                  <c:v>172.57127475611307</c:v>
                </c:pt>
                <c:pt idx="2326">
                  <c:v>173.1943036480134</c:v>
                </c:pt>
                <c:pt idx="2327">
                  <c:v>172.21359449959493</c:v>
                </c:pt>
                <c:pt idx="2328">
                  <c:v>170.70093214236357</c:v>
                </c:pt>
                <c:pt idx="2329">
                  <c:v>175.21349149084963</c:v>
                </c:pt>
                <c:pt idx="2330">
                  <c:v>172.68815345046815</c:v>
                </c:pt>
                <c:pt idx="2331">
                  <c:v>171.29051522146122</c:v>
                </c:pt>
                <c:pt idx="2332">
                  <c:v>172.09599325776142</c:v>
                </c:pt>
                <c:pt idx="2333">
                  <c:v>170.71192682231072</c:v>
                </c:pt>
                <c:pt idx="2334">
                  <c:v>168.03209464952158</c:v>
                </c:pt>
                <c:pt idx="2335">
                  <c:v>169.06323705312414</c:v>
                </c:pt>
                <c:pt idx="2336">
                  <c:v>168.70349864994787</c:v>
                </c:pt>
                <c:pt idx="2337">
                  <c:v>170.02282849499892</c:v>
                </c:pt>
                <c:pt idx="2338">
                  <c:v>170.20732406327059</c:v>
                </c:pt>
                <c:pt idx="2339">
                  <c:v>167.20165678842019</c:v>
                </c:pt>
                <c:pt idx="2340">
                  <c:v>166.8082149500033</c:v>
                </c:pt>
                <c:pt idx="2341">
                  <c:v>167.78626558354057</c:v>
                </c:pt>
                <c:pt idx="2342">
                  <c:v>177.52302165977542</c:v>
                </c:pt>
                <c:pt idx="2343">
                  <c:v>187.41669578412797</c:v>
                </c:pt>
                <c:pt idx="2344">
                  <c:v>186.4282482891704</c:v>
                </c:pt>
                <c:pt idx="2345">
                  <c:v>185.70871058063167</c:v>
                </c:pt>
                <c:pt idx="2346">
                  <c:v>186.78521181872202</c:v>
                </c:pt>
                <c:pt idx="2347">
                  <c:v>179.71527236616663</c:v>
                </c:pt>
                <c:pt idx="2348">
                  <c:v>174.10328339017553</c:v>
                </c:pt>
                <c:pt idx="2349">
                  <c:v>171.80999496420728</c:v>
                </c:pt>
                <c:pt idx="2350">
                  <c:v>179.61209776534841</c:v>
                </c:pt>
                <c:pt idx="2351">
                  <c:v>179.1496261455716</c:v>
                </c:pt>
                <c:pt idx="2352">
                  <c:v>181.74105512780696</c:v>
                </c:pt>
                <c:pt idx="2353">
                  <c:v>181.72981979879739</c:v>
                </c:pt>
                <c:pt idx="2354">
                  <c:v>174.94703214651241</c:v>
                </c:pt>
                <c:pt idx="2355">
                  <c:v>174.89516093682562</c:v>
                </c:pt>
                <c:pt idx="2356">
                  <c:v>174.62077681556016</c:v>
                </c:pt>
                <c:pt idx="2357">
                  <c:v>171.76728747557885</c:v>
                </c:pt>
                <c:pt idx="2358">
                  <c:v>173.67315468492839</c:v>
                </c:pt>
                <c:pt idx="2359">
                  <c:v>172.41319376627604</c:v>
                </c:pt>
                <c:pt idx="2360">
                  <c:v>176.69673938047478</c:v>
                </c:pt>
                <c:pt idx="2361">
                  <c:v>178.15226147222518</c:v>
                </c:pt>
                <c:pt idx="2362">
                  <c:v>188.20084674650855</c:v>
                </c:pt>
                <c:pt idx="2363">
                  <c:v>189.70786981504409</c:v>
                </c:pt>
                <c:pt idx="2364">
                  <c:v>186.32916596777514</c:v>
                </c:pt>
                <c:pt idx="2365">
                  <c:v>186.06478882122946</c:v>
                </c:pt>
                <c:pt idx="2366">
                  <c:v>187.78320573931373</c:v>
                </c:pt>
                <c:pt idx="2367">
                  <c:v>188.42628951867923</c:v>
                </c:pt>
                <c:pt idx="2368">
                  <c:v>198.81639883374291</c:v>
                </c:pt>
                <c:pt idx="2369">
                  <c:v>205.24957496942048</c:v>
                </c:pt>
                <c:pt idx="2370">
                  <c:v>203.85983164501357</c:v>
                </c:pt>
                <c:pt idx="2371">
                  <c:v>201.22878632887176</c:v>
                </c:pt>
                <c:pt idx="2372">
                  <c:v>199.93731945559875</c:v>
                </c:pt>
                <c:pt idx="2373">
                  <c:v>198.90466269847488</c:v>
                </c:pt>
                <c:pt idx="2374">
                  <c:v>198.38672004984497</c:v>
                </c:pt>
                <c:pt idx="2375">
                  <c:v>197.72103171842659</c:v>
                </c:pt>
                <c:pt idx="2376">
                  <c:v>196.52644062817924</c:v>
                </c:pt>
                <c:pt idx="2377">
                  <c:v>194.74126712630371</c:v>
                </c:pt>
                <c:pt idx="2378">
                  <c:v>188.34952511573843</c:v>
                </c:pt>
                <c:pt idx="2379">
                  <c:v>188.21106277332362</c:v>
                </c:pt>
                <c:pt idx="2380">
                  <c:v>189.30581980710545</c:v>
                </c:pt>
                <c:pt idx="2381">
                  <c:v>185.07880379341168</c:v>
                </c:pt>
                <c:pt idx="2382">
                  <c:v>190.67794259756528</c:v>
                </c:pt>
                <c:pt idx="2383">
                  <c:v>185.03502317261689</c:v>
                </c:pt>
                <c:pt idx="2384">
                  <c:v>187.36710372053449</c:v>
                </c:pt>
                <c:pt idx="2385">
                  <c:v>167.27377919251913</c:v>
                </c:pt>
                <c:pt idx="2386">
                  <c:v>167.42857056029246</c:v>
                </c:pt>
                <c:pt idx="2387">
                  <c:v>166.0120744766308</c:v>
                </c:pt>
                <c:pt idx="2388">
                  <c:v>164.40642536723294</c:v>
                </c:pt>
                <c:pt idx="2389">
                  <c:v>171.82747313829591</c:v>
                </c:pt>
                <c:pt idx="2390">
                  <c:v>169.12581516891666</c:v>
                </c:pt>
                <c:pt idx="2391">
                  <c:v>170.14788351404948</c:v>
                </c:pt>
                <c:pt idx="2392">
                  <c:v>158.3974374640265</c:v>
                </c:pt>
                <c:pt idx="2393">
                  <c:v>161.61272056803784</c:v>
                </c:pt>
                <c:pt idx="2394">
                  <c:v>148.3939136050661</c:v>
                </c:pt>
                <c:pt idx="2395">
                  <c:v>148.17503493289641</c:v>
                </c:pt>
                <c:pt idx="2396">
                  <c:v>158.38662035549333</c:v>
                </c:pt>
                <c:pt idx="2397">
                  <c:v>164.2405366215032</c:v>
                </c:pt>
                <c:pt idx="2398">
                  <c:v>154.61857630894806</c:v>
                </c:pt>
                <c:pt idx="2399">
                  <c:v>147.21433565936792</c:v>
                </c:pt>
                <c:pt idx="2400">
                  <c:v>148.52580605974123</c:v>
                </c:pt>
                <c:pt idx="2401">
                  <c:v>156.23941445460426</c:v>
                </c:pt>
                <c:pt idx="2402">
                  <c:v>160.57262798443605</c:v>
                </c:pt>
                <c:pt idx="2403">
                  <c:v>153.61687704783557</c:v>
                </c:pt>
                <c:pt idx="2404">
                  <c:v>150.92230194226087</c:v>
                </c:pt>
                <c:pt idx="2405">
                  <c:v>151.82858628953105</c:v>
                </c:pt>
                <c:pt idx="2406">
                  <c:v>150.03221282692897</c:v>
                </c:pt>
                <c:pt idx="2407">
                  <c:v>149.68741415668561</c:v>
                </c:pt>
                <c:pt idx="2408">
                  <c:v>146.48616600646258</c:v>
                </c:pt>
                <c:pt idx="2409">
                  <c:v>149.71996870651509</c:v>
                </c:pt>
                <c:pt idx="2410">
                  <c:v>152.30414571015851</c:v>
                </c:pt>
                <c:pt idx="2411">
                  <c:v>149.85536036865963</c:v>
                </c:pt>
                <c:pt idx="2412">
                  <c:v>152.78547029332694</c:v>
                </c:pt>
                <c:pt idx="2413">
                  <c:v>149.83838351442301</c:v>
                </c:pt>
                <c:pt idx="2414">
                  <c:v>153.32450221149475</c:v>
                </c:pt>
                <c:pt idx="2415">
                  <c:v>161.01899803284186</c:v>
                </c:pt>
                <c:pt idx="2416">
                  <c:v>158.88920949041338</c:v>
                </c:pt>
                <c:pt idx="2417">
                  <c:v>158.21399855896519</c:v>
                </c:pt>
                <c:pt idx="2418">
                  <c:v>128.57574631830747</c:v>
                </c:pt>
                <c:pt idx="2419">
                  <c:v>119.24165240922044</c:v>
                </c:pt>
                <c:pt idx="2420">
                  <c:v>120.72666248212369</c:v>
                </c:pt>
                <c:pt idx="2421">
                  <c:v>124.57205841387841</c:v>
                </c:pt>
                <c:pt idx="2422">
                  <c:v>121.90047380683602</c:v>
                </c:pt>
                <c:pt idx="2423">
                  <c:v>121.10164113060196</c:v>
                </c:pt>
                <c:pt idx="2424">
                  <c:v>123.48790746798761</c:v>
                </c:pt>
                <c:pt idx="2425">
                  <c:v>130.54708722711823</c:v>
                </c:pt>
                <c:pt idx="2426">
                  <c:v>148.56666626000307</c:v>
                </c:pt>
                <c:pt idx="2427">
                  <c:v>151.32079231916225</c:v>
                </c:pt>
                <c:pt idx="2428">
                  <c:v>148.01460913670206</c:v>
                </c:pt>
                <c:pt idx="2429">
                  <c:v>150.55417616649811</c:v>
                </c:pt>
                <c:pt idx="2430">
                  <c:v>142.09695733709603</c:v>
                </c:pt>
                <c:pt idx="2431">
                  <c:v>156.33328665477035</c:v>
                </c:pt>
                <c:pt idx="2432">
                  <c:v>149.8708436593304</c:v>
                </c:pt>
                <c:pt idx="2433">
                  <c:v>153.05346222738874</c:v>
                </c:pt>
                <c:pt idx="2434">
                  <c:v>157.93375729000144</c:v>
                </c:pt>
                <c:pt idx="2435">
                  <c:v>168.5634742818082</c:v>
                </c:pt>
                <c:pt idx="2436">
                  <c:v>174.68781075375318</c:v>
                </c:pt>
                <c:pt idx="2437">
                  <c:v>165.23804805452608</c:v>
                </c:pt>
                <c:pt idx="2438">
                  <c:v>163.01170628310518</c:v>
                </c:pt>
                <c:pt idx="2439">
                  <c:v>155.70930792260074</c:v>
                </c:pt>
                <c:pt idx="2440">
                  <c:v>146.64436112297182</c:v>
                </c:pt>
                <c:pt idx="2441">
                  <c:v>147.84807755078458</c:v>
                </c:pt>
                <c:pt idx="2442">
                  <c:v>157.69917368833796</c:v>
                </c:pt>
                <c:pt idx="2443">
                  <c:v>156.85835193103989</c:v>
                </c:pt>
                <c:pt idx="2444">
                  <c:v>166.60458951400028</c:v>
                </c:pt>
                <c:pt idx="2445">
                  <c:v>162.29052165385394</c:v>
                </c:pt>
                <c:pt idx="2446">
                  <c:v>161.78752317099918</c:v>
                </c:pt>
                <c:pt idx="2447">
                  <c:v>162.68948409096026</c:v>
                </c:pt>
                <c:pt idx="2448">
                  <c:v>160.45826332436195</c:v>
                </c:pt>
                <c:pt idx="2449">
                  <c:v>145.27784323342655</c:v>
                </c:pt>
                <c:pt idx="2450">
                  <c:v>158.41308287543629</c:v>
                </c:pt>
                <c:pt idx="2451">
                  <c:v>146.44423015394355</c:v>
                </c:pt>
                <c:pt idx="2452">
                  <c:v>146.60088333687395</c:v>
                </c:pt>
                <c:pt idx="2453">
                  <c:v>137.73221159218684</c:v>
                </c:pt>
                <c:pt idx="2454">
                  <c:v>147.24518056641944</c:v>
                </c:pt>
                <c:pt idx="2455">
                  <c:v>127.95492491372433</c:v>
                </c:pt>
                <c:pt idx="2456">
                  <c:v>155.44808102557977</c:v>
                </c:pt>
                <c:pt idx="2457">
                  <c:v>161.92527416366184</c:v>
                </c:pt>
                <c:pt idx="2458">
                  <c:v>157.4653293242574</c:v>
                </c:pt>
                <c:pt idx="2459">
                  <c:v>158.78705630761974</c:v>
                </c:pt>
                <c:pt idx="2460">
                  <c:v>165.15380398925862</c:v>
                </c:pt>
                <c:pt idx="2461">
                  <c:v>161.93593681327314</c:v>
                </c:pt>
                <c:pt idx="2462">
                  <c:v>162.45610275024237</c:v>
                </c:pt>
                <c:pt idx="2463">
                  <c:v>164.23340670345939</c:v>
                </c:pt>
                <c:pt idx="2464">
                  <c:v>160.31042156579417</c:v>
                </c:pt>
                <c:pt idx="2465">
                  <c:v>157.51548175391699</c:v>
                </c:pt>
                <c:pt idx="2466">
                  <c:v>157.79502189395268</c:v>
                </c:pt>
                <c:pt idx="2467">
                  <c:v>158.78975170523174</c:v>
                </c:pt>
                <c:pt idx="2468">
                  <c:v>158.44153586606987</c:v>
                </c:pt>
                <c:pt idx="2469">
                  <c:v>152.02702608867099</c:v>
                </c:pt>
                <c:pt idx="2470">
                  <c:v>160.87625604617102</c:v>
                </c:pt>
                <c:pt idx="2471">
                  <c:v>153.24438340649164</c:v>
                </c:pt>
                <c:pt idx="2472">
                  <c:v>156.33802260708973</c:v>
                </c:pt>
                <c:pt idx="2473">
                  <c:v>158.9406083125007</c:v>
                </c:pt>
                <c:pt idx="2474">
                  <c:v>156.80994507842334</c:v>
                </c:pt>
                <c:pt idx="2475">
                  <c:v>160.19476717432022</c:v>
                </c:pt>
                <c:pt idx="2476">
                  <c:v>159.41588393665847</c:v>
                </c:pt>
                <c:pt idx="2477">
                  <c:v>159.73842572623019</c:v>
                </c:pt>
                <c:pt idx="2478">
                  <c:v>152.95710470437697</c:v>
                </c:pt>
                <c:pt idx="2479">
                  <c:v>161.68415781316196</c:v>
                </c:pt>
                <c:pt idx="2480">
                  <c:v>158.97850941920572</c:v>
                </c:pt>
                <c:pt idx="2481">
                  <c:v>159.32789291311457</c:v>
                </c:pt>
                <c:pt idx="2482">
                  <c:v>158.1624971807253</c:v>
                </c:pt>
                <c:pt idx="2483">
                  <c:v>156.15426220909245</c:v>
                </c:pt>
                <c:pt idx="2484">
                  <c:v>154.89246740460089</c:v>
                </c:pt>
                <c:pt idx="2485">
                  <c:v>160.35368559418362</c:v>
                </c:pt>
                <c:pt idx="2486">
                  <c:v>148.35201528002409</c:v>
                </c:pt>
                <c:pt idx="2487">
                  <c:v>156.36443904819754</c:v>
                </c:pt>
                <c:pt idx="2488">
                  <c:v>159.1689062052364</c:v>
                </c:pt>
                <c:pt idx="2489">
                  <c:v>150.51642118364506</c:v>
                </c:pt>
                <c:pt idx="2490">
                  <c:v>144.27169100266374</c:v>
                </c:pt>
                <c:pt idx="2491">
                  <c:v>153.52082962680146</c:v>
                </c:pt>
                <c:pt idx="2492">
                  <c:v>154.8801758167096</c:v>
                </c:pt>
                <c:pt idx="2493">
                  <c:v>154.16912137882903</c:v>
                </c:pt>
                <c:pt idx="2494">
                  <c:v>157.36091238821439</c:v>
                </c:pt>
                <c:pt idx="2495">
                  <c:v>158.06055957167038</c:v>
                </c:pt>
                <c:pt idx="2496">
                  <c:v>159.31396878936434</c:v>
                </c:pt>
                <c:pt idx="2497">
                  <c:v>157.22006817720671</c:v>
                </c:pt>
                <c:pt idx="2498">
                  <c:v>147.26603667485318</c:v>
                </c:pt>
                <c:pt idx="2499">
                  <c:v>150.64705798566624</c:v>
                </c:pt>
                <c:pt idx="2500">
                  <c:v>151.88308949715437</c:v>
                </c:pt>
                <c:pt idx="2501">
                  <c:v>148.5580488865657</c:v>
                </c:pt>
                <c:pt idx="2502">
                  <c:v>151.1844357817337</c:v>
                </c:pt>
                <c:pt idx="2503">
                  <c:v>153.39234634494321</c:v>
                </c:pt>
                <c:pt idx="2504">
                  <c:v>164.00235894762173</c:v>
                </c:pt>
                <c:pt idx="2505">
                  <c:v>171.91234038191823</c:v>
                </c:pt>
                <c:pt idx="2506">
                  <c:v>176.5009001823266</c:v>
                </c:pt>
                <c:pt idx="2507">
                  <c:v>169.5696264761763</c:v>
                </c:pt>
                <c:pt idx="2508">
                  <c:v>168.38250735158465</c:v>
                </c:pt>
                <c:pt idx="2509">
                  <c:v>170.64994886690627</c:v>
                </c:pt>
                <c:pt idx="2510">
                  <c:v>172.88347483901208</c:v>
                </c:pt>
                <c:pt idx="2511">
                  <c:v>172.90754231788009</c:v>
                </c:pt>
                <c:pt idx="2512">
                  <c:v>175.97142253647505</c:v>
                </c:pt>
                <c:pt idx="2513">
                  <c:v>170.02450886750654</c:v>
                </c:pt>
                <c:pt idx="2514">
                  <c:v>171.45633790156904</c:v>
                </c:pt>
                <c:pt idx="2515">
                  <c:v>168.92600707875701</c:v>
                </c:pt>
                <c:pt idx="2516">
                  <c:v>169.90747699741578</c:v>
                </c:pt>
                <c:pt idx="2517">
                  <c:v>161.15797163912075</c:v>
                </c:pt>
                <c:pt idx="2518">
                  <c:v>157.98558489712255</c:v>
                </c:pt>
                <c:pt idx="2519">
                  <c:v>154.61375162254902</c:v>
                </c:pt>
                <c:pt idx="2520">
                  <c:v>159.19861962124386</c:v>
                </c:pt>
                <c:pt idx="2521">
                  <c:v>173.11532850517224</c:v>
                </c:pt>
                <c:pt idx="2522">
                  <c:v>174.0290548483996</c:v>
                </c:pt>
                <c:pt idx="2523">
                  <c:v>175.178729213228</c:v>
                </c:pt>
                <c:pt idx="2524">
                  <c:v>173.91425858397756</c:v>
                </c:pt>
                <c:pt idx="2525">
                  <c:v>167.07966977790875</c:v>
                </c:pt>
                <c:pt idx="2526">
                  <c:v>147.83376765703915</c:v>
                </c:pt>
                <c:pt idx="2527">
                  <c:v>161.14634718239355</c:v>
                </c:pt>
                <c:pt idx="2528">
                  <c:v>166.30795645481041</c:v>
                </c:pt>
                <c:pt idx="2529">
                  <c:v>165.89844704881742</c:v>
                </c:pt>
                <c:pt idx="2530">
                  <c:v>164.31945082078838</c:v>
                </c:pt>
                <c:pt idx="2531">
                  <c:v>167.43338112381198</c:v>
                </c:pt>
                <c:pt idx="2532">
                  <c:v>164.01551609071629</c:v>
                </c:pt>
                <c:pt idx="2533">
                  <c:v>162.67279861794026</c:v>
                </c:pt>
                <c:pt idx="2534">
                  <c:v>161.95835914453886</c:v>
                </c:pt>
                <c:pt idx="2535">
                  <c:v>166.9439318290332</c:v>
                </c:pt>
                <c:pt idx="2536">
                  <c:v>161.21606464460785</c:v>
                </c:pt>
                <c:pt idx="2537">
                  <c:v>166.50326960338671</c:v>
                </c:pt>
                <c:pt idx="2538">
                  <c:v>160.62317441140243</c:v>
                </c:pt>
                <c:pt idx="2539">
                  <c:v>160.9618626947229</c:v>
                </c:pt>
                <c:pt idx="2540">
                  <c:v>151.56221159059791</c:v>
                </c:pt>
                <c:pt idx="2541">
                  <c:v>170.79198547153504</c:v>
                </c:pt>
                <c:pt idx="2542">
                  <c:v>97.731173079584437</c:v>
                </c:pt>
                <c:pt idx="2543">
                  <c:v>8.0810214302719263</c:v>
                </c:pt>
                <c:pt idx="2544">
                  <c:v>12.956333334366585</c:v>
                </c:pt>
                <c:pt idx="2545">
                  <c:v>25.339014800827268</c:v>
                </c:pt>
                <c:pt idx="2546">
                  <c:v>152.8650122197252</c:v>
                </c:pt>
                <c:pt idx="2547">
                  <c:v>158.37639701204435</c:v>
                </c:pt>
                <c:pt idx="2548">
                  <c:v>158.62022177368419</c:v>
                </c:pt>
                <c:pt idx="2549">
                  <c:v>155.78979327164598</c:v>
                </c:pt>
                <c:pt idx="2550">
                  <c:v>157.02208408938395</c:v>
                </c:pt>
                <c:pt idx="2551">
                  <c:v>160.8665785547087</c:v>
                </c:pt>
                <c:pt idx="2552">
                  <c:v>159.7681557024932</c:v>
                </c:pt>
                <c:pt idx="2553">
                  <c:v>163.88304456528522</c:v>
                </c:pt>
                <c:pt idx="2554">
                  <c:v>163.44872748509445</c:v>
                </c:pt>
                <c:pt idx="2555">
                  <c:v>159.92945128723824</c:v>
                </c:pt>
                <c:pt idx="2556">
                  <c:v>163.26529444865426</c:v>
                </c:pt>
                <c:pt idx="2557">
                  <c:v>161.76490882336842</c:v>
                </c:pt>
                <c:pt idx="2558">
                  <c:v>158.26378804951807</c:v>
                </c:pt>
                <c:pt idx="2559">
                  <c:v>171.24964729655233</c:v>
                </c:pt>
                <c:pt idx="2560">
                  <c:v>169.21277016436488</c:v>
                </c:pt>
                <c:pt idx="2561">
                  <c:v>163.42990018592451</c:v>
                </c:pt>
                <c:pt idx="2562">
                  <c:v>173.91949761369631</c:v>
                </c:pt>
                <c:pt idx="2563">
                  <c:v>166.22655020903503</c:v>
                </c:pt>
                <c:pt idx="2564">
                  <c:v>165.98389765390928</c:v>
                </c:pt>
                <c:pt idx="2565">
                  <c:v>166.26992076427024</c:v>
                </c:pt>
                <c:pt idx="2566">
                  <c:v>169.11754741651353</c:v>
                </c:pt>
                <c:pt idx="2567">
                  <c:v>167.57517894537949</c:v>
                </c:pt>
                <c:pt idx="2568">
                  <c:v>171.68432407497298</c:v>
                </c:pt>
                <c:pt idx="2569">
                  <c:v>179.17566063330108</c:v>
                </c:pt>
                <c:pt idx="2570">
                  <c:v>175.64652459089686</c:v>
                </c:pt>
                <c:pt idx="2571">
                  <c:v>176.13660788176759</c:v>
                </c:pt>
                <c:pt idx="2572">
                  <c:v>169.28393043144908</c:v>
                </c:pt>
                <c:pt idx="2573">
                  <c:v>164.82629833844842</c:v>
                </c:pt>
                <c:pt idx="2574">
                  <c:v>172.6127089320951</c:v>
                </c:pt>
                <c:pt idx="2575">
                  <c:v>167.99100110136351</c:v>
                </c:pt>
                <c:pt idx="2576">
                  <c:v>162.89200656557216</c:v>
                </c:pt>
                <c:pt idx="2577">
                  <c:v>160.89366251365519</c:v>
                </c:pt>
                <c:pt idx="2578">
                  <c:v>159.37136979240722</c:v>
                </c:pt>
                <c:pt idx="2579">
                  <c:v>158.71292685536525</c:v>
                </c:pt>
                <c:pt idx="2580">
                  <c:v>153.74807695708242</c:v>
                </c:pt>
                <c:pt idx="2581">
                  <c:v>146.48226829351259</c:v>
                </c:pt>
                <c:pt idx="2582">
                  <c:v>144.66113946584028</c:v>
                </c:pt>
                <c:pt idx="2583">
                  <c:v>146.37443200473572</c:v>
                </c:pt>
                <c:pt idx="2584">
                  <c:v>150.27525962416914</c:v>
                </c:pt>
                <c:pt idx="2585">
                  <c:v>147.38153307944415</c:v>
                </c:pt>
                <c:pt idx="2586">
                  <c:v>147.30016872453214</c:v>
                </c:pt>
                <c:pt idx="2587">
                  <c:v>148.99769551663627</c:v>
                </c:pt>
                <c:pt idx="2588">
                  <c:v>167.24446504994205</c:v>
                </c:pt>
                <c:pt idx="2589">
                  <c:v>193.14238025797195</c:v>
                </c:pt>
                <c:pt idx="2590">
                  <c:v>188.00414112860676</c:v>
                </c:pt>
                <c:pt idx="2591">
                  <c:v>184.7119245865338</c:v>
                </c:pt>
                <c:pt idx="2592">
                  <c:v>173.48393691272989</c:v>
                </c:pt>
                <c:pt idx="2593">
                  <c:v>180.84394699545294</c:v>
                </c:pt>
                <c:pt idx="2594">
                  <c:v>181.43649552019525</c:v>
                </c:pt>
                <c:pt idx="2595">
                  <c:v>185.66769742010035</c:v>
                </c:pt>
                <c:pt idx="2596">
                  <c:v>186.20936933228597</c:v>
                </c:pt>
                <c:pt idx="2597">
                  <c:v>187.3404308004923</c:v>
                </c:pt>
                <c:pt idx="2598">
                  <c:v>187.6914314057193</c:v>
                </c:pt>
                <c:pt idx="2599">
                  <c:v>188.29604306627698</c:v>
                </c:pt>
                <c:pt idx="2600">
                  <c:v>187.35494634107047</c:v>
                </c:pt>
                <c:pt idx="2601">
                  <c:v>186.62073945781609</c:v>
                </c:pt>
                <c:pt idx="2602">
                  <c:v>193.07692870569403</c:v>
                </c:pt>
                <c:pt idx="2603">
                  <c:v>191.5232592782796</c:v>
                </c:pt>
                <c:pt idx="2604">
                  <c:v>193.21400879718848</c:v>
                </c:pt>
                <c:pt idx="2605">
                  <c:v>199.4364172234628</c:v>
                </c:pt>
                <c:pt idx="2606">
                  <c:v>198.68193095750254</c:v>
                </c:pt>
                <c:pt idx="2607">
                  <c:v>187.58213339834211</c:v>
                </c:pt>
                <c:pt idx="2608">
                  <c:v>191.48018922667575</c:v>
                </c:pt>
                <c:pt idx="2609">
                  <c:v>191.95140921769425</c:v>
                </c:pt>
                <c:pt idx="2610">
                  <c:v>186.53367025575187</c:v>
                </c:pt>
                <c:pt idx="2611">
                  <c:v>190.0679907711403</c:v>
                </c:pt>
                <c:pt idx="2612">
                  <c:v>193.955633375867</c:v>
                </c:pt>
                <c:pt idx="2613">
                  <c:v>194.03609713719391</c:v>
                </c:pt>
                <c:pt idx="2614">
                  <c:v>193.05450948989065</c:v>
                </c:pt>
                <c:pt idx="2615">
                  <c:v>191.25750315559912</c:v>
                </c:pt>
                <c:pt idx="2616">
                  <c:v>193.00160044445798</c:v>
                </c:pt>
                <c:pt idx="2617">
                  <c:v>193.23286543376139</c:v>
                </c:pt>
                <c:pt idx="2618">
                  <c:v>192.23612541026753</c:v>
                </c:pt>
                <c:pt idx="2619">
                  <c:v>192.25210797400987</c:v>
                </c:pt>
                <c:pt idx="2620">
                  <c:v>192.94106752047639</c:v>
                </c:pt>
                <c:pt idx="2621">
                  <c:v>191.72777050928957</c:v>
                </c:pt>
                <c:pt idx="2622">
                  <c:v>189.1180739409985</c:v>
                </c:pt>
                <c:pt idx="2623">
                  <c:v>191.7844032878765</c:v>
                </c:pt>
                <c:pt idx="2624">
                  <c:v>194.79356617282164</c:v>
                </c:pt>
                <c:pt idx="2625">
                  <c:v>196.14979627090949</c:v>
                </c:pt>
                <c:pt idx="2626">
                  <c:v>197.15224697654887</c:v>
                </c:pt>
                <c:pt idx="2627">
                  <c:v>194.98162102875762</c:v>
                </c:pt>
                <c:pt idx="2628">
                  <c:v>199.20757005628374</c:v>
                </c:pt>
                <c:pt idx="2629">
                  <c:v>203.47992369186045</c:v>
                </c:pt>
                <c:pt idx="2630">
                  <c:v>203.83867641622533</c:v>
                </c:pt>
                <c:pt idx="2631">
                  <c:v>202.96704259155578</c:v>
                </c:pt>
                <c:pt idx="2632">
                  <c:v>202.42638812614112</c:v>
                </c:pt>
                <c:pt idx="2633">
                  <c:v>201.83593535759516</c:v>
                </c:pt>
                <c:pt idx="2634">
                  <c:v>196.70475143296727</c:v>
                </c:pt>
                <c:pt idx="2635">
                  <c:v>188.36065393696185</c:v>
                </c:pt>
                <c:pt idx="2636">
                  <c:v>192.42799950859396</c:v>
                </c:pt>
                <c:pt idx="2637">
                  <c:v>189.34077728949595</c:v>
                </c:pt>
                <c:pt idx="2638">
                  <c:v>189.48907246379494</c:v>
                </c:pt>
                <c:pt idx="2639">
                  <c:v>187.75481398398136</c:v>
                </c:pt>
                <c:pt idx="2640">
                  <c:v>190.07349395981794</c:v>
                </c:pt>
                <c:pt idx="2641">
                  <c:v>189.94946188509385</c:v>
                </c:pt>
                <c:pt idx="2642">
                  <c:v>188.27257211289231</c:v>
                </c:pt>
                <c:pt idx="2643">
                  <c:v>190.29320487186271</c:v>
                </c:pt>
                <c:pt idx="2644">
                  <c:v>190.88436456397227</c:v>
                </c:pt>
                <c:pt idx="2645">
                  <c:v>186.5007587762781</c:v>
                </c:pt>
                <c:pt idx="2646">
                  <c:v>187.02434812763153</c:v>
                </c:pt>
                <c:pt idx="2647">
                  <c:v>192.93778911220983</c:v>
                </c:pt>
                <c:pt idx="2648">
                  <c:v>192.36476080828902</c:v>
                </c:pt>
                <c:pt idx="2649">
                  <c:v>198.57379190518023</c:v>
                </c:pt>
                <c:pt idx="2650">
                  <c:v>197.9933711611435</c:v>
                </c:pt>
                <c:pt idx="2651">
                  <c:v>197.15878203312772</c:v>
                </c:pt>
                <c:pt idx="2652">
                  <c:v>196.98173976548455</c:v>
                </c:pt>
                <c:pt idx="2653">
                  <c:v>197.70420700951954</c:v>
                </c:pt>
                <c:pt idx="2654">
                  <c:v>202.0675717949218</c:v>
                </c:pt>
                <c:pt idx="2655">
                  <c:v>202.72583738425928</c:v>
                </c:pt>
                <c:pt idx="2656">
                  <c:v>199.62302661078917</c:v>
                </c:pt>
                <c:pt idx="2657">
                  <c:v>183.9555519268626</c:v>
                </c:pt>
                <c:pt idx="2658">
                  <c:v>189.42005245074824</c:v>
                </c:pt>
                <c:pt idx="2659">
                  <c:v>187.92618943866876</c:v>
                </c:pt>
                <c:pt idx="2660">
                  <c:v>190.85471244679377</c:v>
                </c:pt>
                <c:pt idx="2661">
                  <c:v>186.89930968415675</c:v>
                </c:pt>
                <c:pt idx="2662">
                  <c:v>189.71293983633745</c:v>
                </c:pt>
                <c:pt idx="2663">
                  <c:v>185.7519785201653</c:v>
                </c:pt>
                <c:pt idx="2664">
                  <c:v>185.50651042163875</c:v>
                </c:pt>
                <c:pt idx="2665">
                  <c:v>187.063004252973</c:v>
                </c:pt>
                <c:pt idx="2666">
                  <c:v>188.27241833652317</c:v>
                </c:pt>
                <c:pt idx="2667">
                  <c:v>194.70521125323975</c:v>
                </c:pt>
                <c:pt idx="2668">
                  <c:v>194.63258762248498</c:v>
                </c:pt>
                <c:pt idx="2669">
                  <c:v>190.09961046778946</c:v>
                </c:pt>
                <c:pt idx="2670">
                  <c:v>196.04688037699719</c:v>
                </c:pt>
                <c:pt idx="2671">
                  <c:v>199.97654109479424</c:v>
                </c:pt>
                <c:pt idx="2672">
                  <c:v>205.43269562290646</c:v>
                </c:pt>
                <c:pt idx="2673">
                  <c:v>204.31732548448826</c:v>
                </c:pt>
                <c:pt idx="2674">
                  <c:v>196.89564127457436</c:v>
                </c:pt>
                <c:pt idx="2675">
                  <c:v>197.21760271290117</c:v>
                </c:pt>
                <c:pt idx="2676">
                  <c:v>191.21042667823082</c:v>
                </c:pt>
                <c:pt idx="2677">
                  <c:v>189.79148794289986</c:v>
                </c:pt>
                <c:pt idx="2678">
                  <c:v>193.67876153723248</c:v>
                </c:pt>
                <c:pt idx="2679">
                  <c:v>186.66827986028227</c:v>
                </c:pt>
                <c:pt idx="2680">
                  <c:v>177.33834972322424</c:v>
                </c:pt>
                <c:pt idx="2681">
                  <c:v>169.18783029352883</c:v>
                </c:pt>
                <c:pt idx="2682">
                  <c:v>172.93705788424853</c:v>
                </c:pt>
                <c:pt idx="2683">
                  <c:v>173.89292881814001</c:v>
                </c:pt>
                <c:pt idx="2684">
                  <c:v>177.57619868545521</c:v>
                </c:pt>
                <c:pt idx="2685">
                  <c:v>188.20416851459683</c:v>
                </c:pt>
                <c:pt idx="2686">
                  <c:v>187.94258182280356</c:v>
                </c:pt>
                <c:pt idx="2687">
                  <c:v>182.39289018891441</c:v>
                </c:pt>
                <c:pt idx="2688">
                  <c:v>184.11863369367754</c:v>
                </c:pt>
                <c:pt idx="2689">
                  <c:v>184.21049806805132</c:v>
                </c:pt>
                <c:pt idx="2690">
                  <c:v>183.9664029744909</c:v>
                </c:pt>
                <c:pt idx="2691">
                  <c:v>184.00797311362464</c:v>
                </c:pt>
                <c:pt idx="2692">
                  <c:v>184.01833528295629</c:v>
                </c:pt>
                <c:pt idx="2693">
                  <c:v>184.02869745228799</c:v>
                </c:pt>
                <c:pt idx="2694">
                  <c:v>184.22941890957244</c:v>
                </c:pt>
                <c:pt idx="2695">
                  <c:v>184.49919798006084</c:v>
                </c:pt>
                <c:pt idx="2696">
                  <c:v>184.48384026653912</c:v>
                </c:pt>
                <c:pt idx="2697">
                  <c:v>185.19792995378657</c:v>
                </c:pt>
                <c:pt idx="2698">
                  <c:v>185.92551692604829</c:v>
                </c:pt>
                <c:pt idx="2699">
                  <c:v>186.63954092247118</c:v>
                </c:pt>
                <c:pt idx="2700">
                  <c:v>187.81678387640005</c:v>
                </c:pt>
                <c:pt idx="2701">
                  <c:v>197.66066953816642</c:v>
                </c:pt>
                <c:pt idx="2702">
                  <c:v>194.23027531303191</c:v>
                </c:pt>
                <c:pt idx="2703">
                  <c:v>194.08503589481731</c:v>
                </c:pt>
                <c:pt idx="2704">
                  <c:v>189.91602095635801</c:v>
                </c:pt>
                <c:pt idx="2705">
                  <c:v>188.76671766661968</c:v>
                </c:pt>
                <c:pt idx="2706">
                  <c:v>188.76775007861588</c:v>
                </c:pt>
                <c:pt idx="2707">
                  <c:v>188.89575273382096</c:v>
                </c:pt>
                <c:pt idx="2708">
                  <c:v>187.75328258154636</c:v>
                </c:pt>
                <c:pt idx="2709">
                  <c:v>191.04375601811822</c:v>
                </c:pt>
                <c:pt idx="2710">
                  <c:v>195.13392963368341</c:v>
                </c:pt>
                <c:pt idx="2711">
                  <c:v>187.03021892793836</c:v>
                </c:pt>
                <c:pt idx="2712">
                  <c:v>189.31630274031414</c:v>
                </c:pt>
                <c:pt idx="2713">
                  <c:v>187.94386831334637</c:v>
                </c:pt>
                <c:pt idx="2714">
                  <c:v>184.18822334941399</c:v>
                </c:pt>
                <c:pt idx="2715">
                  <c:v>183.56881014873142</c:v>
                </c:pt>
                <c:pt idx="2716">
                  <c:v>182.22073941486858</c:v>
                </c:pt>
                <c:pt idx="2717">
                  <c:v>161.4343981073383</c:v>
                </c:pt>
                <c:pt idx="2718">
                  <c:v>160.26292984171019</c:v>
                </c:pt>
                <c:pt idx="2719">
                  <c:v>159.6742840894884</c:v>
                </c:pt>
                <c:pt idx="2720">
                  <c:v>145.79201928416936</c:v>
                </c:pt>
                <c:pt idx="2721">
                  <c:v>143.39849921350242</c:v>
                </c:pt>
                <c:pt idx="2722">
                  <c:v>149.22574254920775</c:v>
                </c:pt>
                <c:pt idx="2723">
                  <c:v>145.90668589114878</c:v>
                </c:pt>
                <c:pt idx="2724">
                  <c:v>145.66864052349584</c:v>
                </c:pt>
                <c:pt idx="2725">
                  <c:v>150.32578218756296</c:v>
                </c:pt>
                <c:pt idx="2726">
                  <c:v>153.61454474807709</c:v>
                </c:pt>
                <c:pt idx="2727">
                  <c:v>165.15444349128248</c:v>
                </c:pt>
                <c:pt idx="2728">
                  <c:v>161.49001400678586</c:v>
                </c:pt>
                <c:pt idx="2729">
                  <c:v>163.08822039748799</c:v>
                </c:pt>
                <c:pt idx="2730">
                  <c:v>163.3235333884715</c:v>
                </c:pt>
                <c:pt idx="2731">
                  <c:v>168.28884778804542</c:v>
                </c:pt>
                <c:pt idx="2732">
                  <c:v>181.18446456833755</c:v>
                </c:pt>
                <c:pt idx="2733">
                  <c:v>185.70171014763821</c:v>
                </c:pt>
                <c:pt idx="2734">
                  <c:v>178.96836751484551</c:v>
                </c:pt>
                <c:pt idx="2735">
                  <c:v>175.02248717557583</c:v>
                </c:pt>
                <c:pt idx="2736">
                  <c:v>177.69301625711446</c:v>
                </c:pt>
                <c:pt idx="2737">
                  <c:v>181.25519385823679</c:v>
                </c:pt>
                <c:pt idx="2738">
                  <c:v>177.15825638914419</c:v>
                </c:pt>
                <c:pt idx="2739">
                  <c:v>175.19113852439821</c:v>
                </c:pt>
                <c:pt idx="2740">
                  <c:v>174.17426684647313</c:v>
                </c:pt>
                <c:pt idx="2741">
                  <c:v>175.96686565848373</c:v>
                </c:pt>
                <c:pt idx="2742">
                  <c:v>175.56543435992958</c:v>
                </c:pt>
                <c:pt idx="2743">
                  <c:v>177.62678074747117</c:v>
                </c:pt>
                <c:pt idx="2744">
                  <c:v>180.8718442479815</c:v>
                </c:pt>
                <c:pt idx="2745">
                  <c:v>182.12959712869602</c:v>
                </c:pt>
                <c:pt idx="2746">
                  <c:v>186.31068371895032</c:v>
                </c:pt>
                <c:pt idx="2747">
                  <c:v>188.14718587239582</c:v>
                </c:pt>
                <c:pt idx="2748">
                  <c:v>186.29778423912094</c:v>
                </c:pt>
                <c:pt idx="2749">
                  <c:v>185.47295442190335</c:v>
                </c:pt>
                <c:pt idx="2750">
                  <c:v>188.58226449737882</c:v>
                </c:pt>
                <c:pt idx="2751">
                  <c:v>184.99229936105473</c:v>
                </c:pt>
                <c:pt idx="2752">
                  <c:v>186.38817244614751</c:v>
                </c:pt>
                <c:pt idx="2753">
                  <c:v>187.79759486354556</c:v>
                </c:pt>
                <c:pt idx="2754">
                  <c:v>191.60299502810273</c:v>
                </c:pt>
                <c:pt idx="2755">
                  <c:v>191.52598328842979</c:v>
                </c:pt>
                <c:pt idx="2756">
                  <c:v>184.54601409267732</c:v>
                </c:pt>
                <c:pt idx="2757">
                  <c:v>185.58028887865581</c:v>
                </c:pt>
                <c:pt idx="2758">
                  <c:v>186.80250754743801</c:v>
                </c:pt>
                <c:pt idx="2759">
                  <c:v>187.02507028853691</c:v>
                </c:pt>
                <c:pt idx="2760">
                  <c:v>186.1439312900641</c:v>
                </c:pt>
                <c:pt idx="2761">
                  <c:v>182.10150212824018</c:v>
                </c:pt>
                <c:pt idx="2762">
                  <c:v>185.20582100544041</c:v>
                </c:pt>
                <c:pt idx="2763">
                  <c:v>182.87136028421338</c:v>
                </c:pt>
                <c:pt idx="2764">
                  <c:v>183.32420103420355</c:v>
                </c:pt>
                <c:pt idx="2765">
                  <c:v>189.49893634026427</c:v>
                </c:pt>
                <c:pt idx="2766">
                  <c:v>188.76707290907814</c:v>
                </c:pt>
                <c:pt idx="2767">
                  <c:v>190.92359253593716</c:v>
                </c:pt>
                <c:pt idx="2768">
                  <c:v>193.36962854403154</c:v>
                </c:pt>
                <c:pt idx="2769">
                  <c:v>194.1466336220879</c:v>
                </c:pt>
                <c:pt idx="2770">
                  <c:v>191.82626385401258</c:v>
                </c:pt>
                <c:pt idx="2771">
                  <c:v>192.3013959463309</c:v>
                </c:pt>
                <c:pt idx="2772">
                  <c:v>189.966238385445</c:v>
                </c:pt>
                <c:pt idx="2773">
                  <c:v>192.5174576132672</c:v>
                </c:pt>
                <c:pt idx="2774">
                  <c:v>194.30757764115879</c:v>
                </c:pt>
                <c:pt idx="2775">
                  <c:v>193.33147524077762</c:v>
                </c:pt>
                <c:pt idx="2776">
                  <c:v>189.39618636582549</c:v>
                </c:pt>
                <c:pt idx="2777">
                  <c:v>185.05429313645328</c:v>
                </c:pt>
                <c:pt idx="2778">
                  <c:v>184.04837599266386</c:v>
                </c:pt>
                <c:pt idx="2779">
                  <c:v>184.25565078883494</c:v>
                </c:pt>
                <c:pt idx="2780">
                  <c:v>182.27984183382645</c:v>
                </c:pt>
                <c:pt idx="2781">
                  <c:v>183.24412016067831</c:v>
                </c:pt>
                <c:pt idx="2782">
                  <c:v>187.96349043147174</c:v>
                </c:pt>
                <c:pt idx="2783">
                  <c:v>184.41442754873515</c:v>
                </c:pt>
                <c:pt idx="2784">
                  <c:v>181.38063938591108</c:v>
                </c:pt>
                <c:pt idx="2785">
                  <c:v>172.83270675904868</c:v>
                </c:pt>
                <c:pt idx="2786">
                  <c:v>183.75309480711903</c:v>
                </c:pt>
                <c:pt idx="2787">
                  <c:v>193.44863136320575</c:v>
                </c:pt>
                <c:pt idx="2788">
                  <c:v>189.38051995780287</c:v>
                </c:pt>
                <c:pt idx="2789">
                  <c:v>187.00797829517836</c:v>
                </c:pt>
                <c:pt idx="2790">
                  <c:v>189.50740622648524</c:v>
                </c:pt>
                <c:pt idx="2791">
                  <c:v>195.77321037582769</c:v>
                </c:pt>
                <c:pt idx="2792">
                  <c:v>190.21648738433646</c:v>
                </c:pt>
                <c:pt idx="2793">
                  <c:v>197.02782483195182</c:v>
                </c:pt>
                <c:pt idx="2794">
                  <c:v>192.58773752966667</c:v>
                </c:pt>
                <c:pt idx="2795">
                  <c:v>188.7704851892145</c:v>
                </c:pt>
                <c:pt idx="2796">
                  <c:v>190.23211511547129</c:v>
                </c:pt>
                <c:pt idx="2797">
                  <c:v>191.63530116480766</c:v>
                </c:pt>
                <c:pt idx="2798">
                  <c:v>191.46530541883098</c:v>
                </c:pt>
                <c:pt idx="2799">
                  <c:v>190.51156547314048</c:v>
                </c:pt>
                <c:pt idx="2800">
                  <c:v>189.9793307440884</c:v>
                </c:pt>
                <c:pt idx="2801">
                  <c:v>197.48985273501174</c:v>
                </c:pt>
                <c:pt idx="2802">
                  <c:v>193.62307412127768</c:v>
                </c:pt>
                <c:pt idx="2803">
                  <c:v>188.71988986545139</c:v>
                </c:pt>
                <c:pt idx="2804">
                  <c:v>182.55713766104716</c:v>
                </c:pt>
                <c:pt idx="2805">
                  <c:v>179.68643704687349</c:v>
                </c:pt>
                <c:pt idx="2806">
                  <c:v>178.76125029372756</c:v>
                </c:pt>
                <c:pt idx="2807">
                  <c:v>184.88932483937404</c:v>
                </c:pt>
                <c:pt idx="2808">
                  <c:v>192.83969485072376</c:v>
                </c:pt>
                <c:pt idx="2809">
                  <c:v>191.76872089927247</c:v>
                </c:pt>
                <c:pt idx="2810">
                  <c:v>191.96975075575108</c:v>
                </c:pt>
                <c:pt idx="2811">
                  <c:v>193.06328570463035</c:v>
                </c:pt>
                <c:pt idx="2812">
                  <c:v>193.97416291684749</c:v>
                </c:pt>
                <c:pt idx="2813">
                  <c:v>190.35620995247479</c:v>
                </c:pt>
                <c:pt idx="2814">
                  <c:v>178.92665061081408</c:v>
                </c:pt>
                <c:pt idx="2815">
                  <c:v>175.07293410238373</c:v>
                </c:pt>
                <c:pt idx="2816">
                  <c:v>177.5045816812773</c:v>
                </c:pt>
                <c:pt idx="2817">
                  <c:v>175.96070456959012</c:v>
                </c:pt>
                <c:pt idx="2818">
                  <c:v>182.51027821277199</c:v>
                </c:pt>
                <c:pt idx="2819">
                  <c:v>186.90420035400641</c:v>
                </c:pt>
                <c:pt idx="2820">
                  <c:v>187.43283865848426</c:v>
                </c:pt>
                <c:pt idx="2821">
                  <c:v>186.27670170389251</c:v>
                </c:pt>
                <c:pt idx="2822">
                  <c:v>175.40363245693143</c:v>
                </c:pt>
                <c:pt idx="2823">
                  <c:v>179.4340191036988</c:v>
                </c:pt>
                <c:pt idx="2824">
                  <c:v>183.03427000686582</c:v>
                </c:pt>
                <c:pt idx="2825">
                  <c:v>184.02642107010405</c:v>
                </c:pt>
                <c:pt idx="2826">
                  <c:v>177.00929030485642</c:v>
                </c:pt>
                <c:pt idx="2827">
                  <c:v>175.49860633247008</c:v>
                </c:pt>
                <c:pt idx="2828">
                  <c:v>175.33564823675897</c:v>
                </c:pt>
                <c:pt idx="2829">
                  <c:v>81.519535385977477</c:v>
                </c:pt>
                <c:pt idx="2830">
                  <c:v>10.28892070893216</c:v>
                </c:pt>
                <c:pt idx="2831">
                  <c:v>12.024128936433733</c:v>
                </c:pt>
                <c:pt idx="2832">
                  <c:v>12.350845814363931</c:v>
                </c:pt>
                <c:pt idx="2833">
                  <c:v>12.677562692294126</c:v>
                </c:pt>
                <c:pt idx="2834">
                  <c:v>13.004279570224323</c:v>
                </c:pt>
                <c:pt idx="2835">
                  <c:v>13.330996448154519</c:v>
                </c:pt>
                <c:pt idx="2836">
                  <c:v>13.657713326084714</c:v>
                </c:pt>
                <c:pt idx="2837">
                  <c:v>13.984430204014911</c:v>
                </c:pt>
                <c:pt idx="2838">
                  <c:v>14.248541487507692</c:v>
                </c:pt>
                <c:pt idx="2839">
                  <c:v>14.352831700355669</c:v>
                </c:pt>
                <c:pt idx="2840">
                  <c:v>14.449167766819613</c:v>
                </c:pt>
                <c:pt idx="2841">
                  <c:v>14.54550383328356</c:v>
                </c:pt>
                <c:pt idx="2842">
                  <c:v>14.641839899747502</c:v>
                </c:pt>
                <c:pt idx="2843">
                  <c:v>14.738175966211447</c:v>
                </c:pt>
                <c:pt idx="2844">
                  <c:v>14.834512032675391</c:v>
                </c:pt>
                <c:pt idx="2845">
                  <c:v>14.930848099139336</c:v>
                </c:pt>
                <c:pt idx="2846">
                  <c:v>14.693411810406401</c:v>
                </c:pt>
                <c:pt idx="2847">
                  <c:v>13.623771529464975</c:v>
                </c:pt>
                <c:pt idx="2848">
                  <c:v>12.514683320562073</c:v>
                </c:pt>
                <c:pt idx="2849">
                  <c:v>11.405595111659173</c:v>
                </c:pt>
                <c:pt idx="2850">
                  <c:v>10.296506902756271</c:v>
                </c:pt>
                <c:pt idx="2851">
                  <c:v>9.1874186938533704</c:v>
                </c:pt>
                <c:pt idx="2852">
                  <c:v>8.0783304849504685</c:v>
                </c:pt>
                <c:pt idx="2853">
                  <c:v>7.0085123852665321</c:v>
                </c:pt>
                <c:pt idx="2854">
                  <c:v>6.7098388671875</c:v>
                </c:pt>
                <c:pt idx="2855">
                  <c:v>6.7098388671875</c:v>
                </c:pt>
                <c:pt idx="2856">
                  <c:v>6.7098388671875</c:v>
                </c:pt>
                <c:pt idx="2857">
                  <c:v>6.7098388671875</c:v>
                </c:pt>
                <c:pt idx="2858">
                  <c:v>6.7098388671875</c:v>
                </c:pt>
                <c:pt idx="2859">
                  <c:v>6.7098388671875</c:v>
                </c:pt>
                <c:pt idx="2860">
                  <c:v>6.7098388671875</c:v>
                </c:pt>
                <c:pt idx="2861">
                  <c:v>6.7098349058430644</c:v>
                </c:pt>
                <c:pt idx="2862">
                  <c:v>6.7097563075558568</c:v>
                </c:pt>
                <c:pt idx="2863">
                  <c:v>6.7096493958026517</c:v>
                </c:pt>
                <c:pt idx="2864">
                  <c:v>6.709542484049444</c:v>
                </c:pt>
                <c:pt idx="2865">
                  <c:v>6.7094355722962398</c:v>
                </c:pt>
                <c:pt idx="2866">
                  <c:v>6.7093286605430329</c:v>
                </c:pt>
                <c:pt idx="2867">
                  <c:v>6.709221748789826</c:v>
                </c:pt>
                <c:pt idx="2868">
                  <c:v>6.7091148370366209</c:v>
                </c:pt>
                <c:pt idx="2869">
                  <c:v>6.7090162908331514</c:v>
                </c:pt>
                <c:pt idx="2870">
                  <c:v>6.709067742264617</c:v>
                </c:pt>
                <c:pt idx="2871">
                  <c:v>6.709174661449735</c:v>
                </c:pt>
                <c:pt idx="2872">
                  <c:v>6.7092815806348511</c:v>
                </c:pt>
                <c:pt idx="2873">
                  <c:v>6.7093884998199691</c:v>
                </c:pt>
                <c:pt idx="2874">
                  <c:v>6.7094954190050853</c:v>
                </c:pt>
                <c:pt idx="2875">
                  <c:v>6.7096023381902032</c:v>
                </c:pt>
                <c:pt idx="2876">
                  <c:v>6.7097092573753194</c:v>
                </c:pt>
                <c:pt idx="2877">
                  <c:v>6.7098073231666282</c:v>
                </c:pt>
                <c:pt idx="2878">
                  <c:v>6.7097546620433413</c:v>
                </c:pt>
                <c:pt idx="2879">
                  <c:v>6.7096477725796699</c:v>
                </c:pt>
                <c:pt idx="2880">
                  <c:v>6.7095408831159986</c:v>
                </c:pt>
                <c:pt idx="2881">
                  <c:v>6.7094339936523264</c:v>
                </c:pt>
                <c:pt idx="2882">
                  <c:v>6.7093271041886551</c:v>
                </c:pt>
                <c:pt idx="2883">
                  <c:v>6.7092202147249838</c:v>
                </c:pt>
                <c:pt idx="2884">
                  <c:v>6.7091133252613124</c:v>
                </c:pt>
                <c:pt idx="2885">
                  <c:v>6.7171514822499887</c:v>
                </c:pt>
                <c:pt idx="2886">
                  <c:v>6.8588633087032918</c:v>
                </c:pt>
                <c:pt idx="2887">
                  <c:v>7.0477202080144039</c:v>
                </c:pt>
                <c:pt idx="2888">
                  <c:v>7.2365771073255161</c:v>
                </c:pt>
                <c:pt idx="2889">
                  <c:v>7.42543400663663</c:v>
                </c:pt>
                <c:pt idx="2890">
                  <c:v>7.6142909059477422</c:v>
                </c:pt>
                <c:pt idx="2891">
                  <c:v>7.8031478052588543</c:v>
                </c:pt>
                <c:pt idx="2892">
                  <c:v>7.9920047045699674</c:v>
                </c:pt>
                <c:pt idx="2893">
                  <c:v>8.1718091414521297</c:v>
                </c:pt>
                <c:pt idx="2894">
                  <c:v>8.2168957386412984</c:v>
                </c:pt>
                <c:pt idx="2895">
                  <c:v>8.2170178343904112</c:v>
                </c:pt>
                <c:pt idx="2896">
                  <c:v>8.217139930139524</c:v>
                </c:pt>
                <c:pt idx="2897">
                  <c:v>8.2172620258886404</c:v>
                </c:pt>
                <c:pt idx="2898">
                  <c:v>8.2173841216377532</c:v>
                </c:pt>
                <c:pt idx="2899">
                  <c:v>8.2175062173868696</c:v>
                </c:pt>
                <c:pt idx="2900">
                  <c:v>8.2176283131359824</c:v>
                </c:pt>
                <c:pt idx="2901">
                  <c:v>8.2176902083370891</c:v>
                </c:pt>
                <c:pt idx="2902">
                  <c:v>10.886855465467772</c:v>
                </c:pt>
                <c:pt idx="2903">
                  <c:v>79.165188006960534</c:v>
                </c:pt>
                <c:pt idx="2904">
                  <c:v>180.66512027355228</c:v>
                </c:pt>
                <c:pt idx="2905">
                  <c:v>186.35205667421494</c:v>
                </c:pt>
                <c:pt idx="2906">
                  <c:v>183.29804538093973</c:v>
                </c:pt>
                <c:pt idx="2907">
                  <c:v>181.43227093515029</c:v>
                </c:pt>
                <c:pt idx="2908">
                  <c:v>178.68762377607183</c:v>
                </c:pt>
                <c:pt idx="2909">
                  <c:v>178.57989518157561</c:v>
                </c:pt>
                <c:pt idx="2910">
                  <c:v>177.16097572930903</c:v>
                </c:pt>
                <c:pt idx="2911">
                  <c:v>179.51203122942309</c:v>
                </c:pt>
                <c:pt idx="2912">
                  <c:v>181.90842781120605</c:v>
                </c:pt>
                <c:pt idx="2913">
                  <c:v>189.12928991285941</c:v>
                </c:pt>
                <c:pt idx="2914">
                  <c:v>191.79554267268983</c:v>
                </c:pt>
                <c:pt idx="2915">
                  <c:v>188.97477624035957</c:v>
                </c:pt>
                <c:pt idx="2916">
                  <c:v>185.2240118662663</c:v>
                </c:pt>
                <c:pt idx="2917">
                  <c:v>184.37690059530726</c:v>
                </c:pt>
                <c:pt idx="2918">
                  <c:v>184.70297193474551</c:v>
                </c:pt>
                <c:pt idx="2919">
                  <c:v>192.29534442469756</c:v>
                </c:pt>
                <c:pt idx="2920">
                  <c:v>193.38331244445061</c:v>
                </c:pt>
                <c:pt idx="2921">
                  <c:v>194.76597131568712</c:v>
                </c:pt>
                <c:pt idx="2922">
                  <c:v>195.72316482490544</c:v>
                </c:pt>
                <c:pt idx="2923">
                  <c:v>195.69593780054498</c:v>
                </c:pt>
                <c:pt idx="2924">
                  <c:v>194.8282464297902</c:v>
                </c:pt>
                <c:pt idx="2925">
                  <c:v>193.2581178100626</c:v>
                </c:pt>
                <c:pt idx="2926">
                  <c:v>193.17520219033523</c:v>
                </c:pt>
                <c:pt idx="2927">
                  <c:v>191.5655426985596</c:v>
                </c:pt>
                <c:pt idx="2928">
                  <c:v>196.32862385534378</c:v>
                </c:pt>
                <c:pt idx="2929">
                  <c:v>199.03292970808482</c:v>
                </c:pt>
                <c:pt idx="2930">
                  <c:v>200.97263189367879</c:v>
                </c:pt>
                <c:pt idx="2931">
                  <c:v>199.8168536269051</c:v>
                </c:pt>
                <c:pt idx="2932">
                  <c:v>201.89894504060325</c:v>
                </c:pt>
                <c:pt idx="2933">
                  <c:v>202.29047636310906</c:v>
                </c:pt>
                <c:pt idx="2934">
                  <c:v>199.27162415405613</c:v>
                </c:pt>
                <c:pt idx="2935">
                  <c:v>197.63862964268344</c:v>
                </c:pt>
                <c:pt idx="2936">
                  <c:v>202.66628781452232</c:v>
                </c:pt>
                <c:pt idx="2937">
                  <c:v>209.77460046310506</c:v>
                </c:pt>
                <c:pt idx="2938">
                  <c:v>208.26038293489859</c:v>
                </c:pt>
                <c:pt idx="2939">
                  <c:v>204.33174864368428</c:v>
                </c:pt>
                <c:pt idx="2940">
                  <c:v>203.29613204767958</c:v>
                </c:pt>
                <c:pt idx="2941">
                  <c:v>202.20184128472326</c:v>
                </c:pt>
                <c:pt idx="2942">
                  <c:v>200.55719441317581</c:v>
                </c:pt>
                <c:pt idx="2943">
                  <c:v>201.44137466298744</c:v>
                </c:pt>
                <c:pt idx="2944">
                  <c:v>201.22746736162625</c:v>
                </c:pt>
                <c:pt idx="2945">
                  <c:v>201.10046571078391</c:v>
                </c:pt>
                <c:pt idx="2946">
                  <c:v>202.75741290494676</c:v>
                </c:pt>
                <c:pt idx="2947">
                  <c:v>202.73609556957405</c:v>
                </c:pt>
                <c:pt idx="2948">
                  <c:v>206.10474453674888</c:v>
                </c:pt>
                <c:pt idx="2949">
                  <c:v>200.39103058019978</c:v>
                </c:pt>
                <c:pt idx="2950">
                  <c:v>198.66047147293716</c:v>
                </c:pt>
                <c:pt idx="2951">
                  <c:v>202.10998466254509</c:v>
                </c:pt>
                <c:pt idx="2952">
                  <c:v>203.99704334322925</c:v>
                </c:pt>
                <c:pt idx="2953">
                  <c:v>202.05633524922447</c:v>
                </c:pt>
                <c:pt idx="2954">
                  <c:v>202.21506456531128</c:v>
                </c:pt>
                <c:pt idx="2955">
                  <c:v>202.46276120906001</c:v>
                </c:pt>
                <c:pt idx="2956">
                  <c:v>203.40007543309625</c:v>
                </c:pt>
                <c:pt idx="2957">
                  <c:v>204.23349628423352</c:v>
                </c:pt>
                <c:pt idx="2958">
                  <c:v>204.61245395901432</c:v>
                </c:pt>
                <c:pt idx="2959">
                  <c:v>205.90661512291564</c:v>
                </c:pt>
                <c:pt idx="2960">
                  <c:v>204.77775718929294</c:v>
                </c:pt>
                <c:pt idx="2961">
                  <c:v>206.44959985083889</c:v>
                </c:pt>
                <c:pt idx="2962">
                  <c:v>205.18608041935431</c:v>
                </c:pt>
                <c:pt idx="2963">
                  <c:v>204.50179477248716</c:v>
                </c:pt>
                <c:pt idx="2964">
                  <c:v>202.05532331811449</c:v>
                </c:pt>
                <c:pt idx="2965">
                  <c:v>201.59251532063186</c:v>
                </c:pt>
                <c:pt idx="2966">
                  <c:v>200.64782001284436</c:v>
                </c:pt>
                <c:pt idx="2967">
                  <c:v>200.62401697929135</c:v>
                </c:pt>
                <c:pt idx="2968">
                  <c:v>205.07803310221217</c:v>
                </c:pt>
                <c:pt idx="2969">
                  <c:v>202.51514975381559</c:v>
                </c:pt>
                <c:pt idx="2970">
                  <c:v>202.59599742497758</c:v>
                </c:pt>
                <c:pt idx="2971">
                  <c:v>207.37095440846338</c:v>
                </c:pt>
                <c:pt idx="2972">
                  <c:v>204.3819228720337</c:v>
                </c:pt>
                <c:pt idx="2973">
                  <c:v>201.24345226863832</c:v>
                </c:pt>
                <c:pt idx="2974">
                  <c:v>204.69820545092861</c:v>
                </c:pt>
                <c:pt idx="2975">
                  <c:v>201.65494059278876</c:v>
                </c:pt>
                <c:pt idx="2976">
                  <c:v>201.18364331812319</c:v>
                </c:pt>
                <c:pt idx="2977">
                  <c:v>197.18755287194691</c:v>
                </c:pt>
                <c:pt idx="2978">
                  <c:v>196.459234876002</c:v>
                </c:pt>
                <c:pt idx="2979">
                  <c:v>197.24497222896136</c:v>
                </c:pt>
                <c:pt idx="2980">
                  <c:v>197.52609843917497</c:v>
                </c:pt>
                <c:pt idx="2981">
                  <c:v>197.63358326819866</c:v>
                </c:pt>
                <c:pt idx="2982">
                  <c:v>197.45612897147495</c:v>
                </c:pt>
                <c:pt idx="2983">
                  <c:v>196.80746802262865</c:v>
                </c:pt>
                <c:pt idx="2984">
                  <c:v>197.62294400847932</c:v>
                </c:pt>
                <c:pt idx="2985">
                  <c:v>197.15016064587388</c:v>
                </c:pt>
                <c:pt idx="2986">
                  <c:v>193.69018153156</c:v>
                </c:pt>
                <c:pt idx="2987">
                  <c:v>192.19207521683961</c:v>
                </c:pt>
                <c:pt idx="2988">
                  <c:v>199.26996996756645</c:v>
                </c:pt>
                <c:pt idx="2989">
                  <c:v>199.81423399556635</c:v>
                </c:pt>
                <c:pt idx="2990">
                  <c:v>197.78194412610941</c:v>
                </c:pt>
                <c:pt idx="2991">
                  <c:v>202.86289912048088</c:v>
                </c:pt>
                <c:pt idx="2992">
                  <c:v>209.6842640190259</c:v>
                </c:pt>
                <c:pt idx="2993">
                  <c:v>202.99488300094009</c:v>
                </c:pt>
                <c:pt idx="2994">
                  <c:v>193.92512541530849</c:v>
                </c:pt>
                <c:pt idx="2995">
                  <c:v>196.02238153134644</c:v>
                </c:pt>
                <c:pt idx="2996">
                  <c:v>196.48130355134188</c:v>
                </c:pt>
                <c:pt idx="2997">
                  <c:v>198.58908178760043</c:v>
                </c:pt>
                <c:pt idx="2998">
                  <c:v>195.76914337807438</c:v>
                </c:pt>
                <c:pt idx="2999">
                  <c:v>194.93619557775958</c:v>
                </c:pt>
                <c:pt idx="3000">
                  <c:v>191.4370140815351</c:v>
                </c:pt>
                <c:pt idx="3001">
                  <c:v>194.45326241384296</c:v>
                </c:pt>
                <c:pt idx="3002">
                  <c:v>198.61730273277965</c:v>
                </c:pt>
                <c:pt idx="3003">
                  <c:v>196.40742527365174</c:v>
                </c:pt>
                <c:pt idx="3004">
                  <c:v>196.47910178855622</c:v>
                </c:pt>
                <c:pt idx="3005">
                  <c:v>195.61932296438076</c:v>
                </c:pt>
                <c:pt idx="3006">
                  <c:v>196.33051275512091</c:v>
                </c:pt>
                <c:pt idx="3007">
                  <c:v>197.15033305329797</c:v>
                </c:pt>
                <c:pt idx="3008">
                  <c:v>193.89673176238946</c:v>
                </c:pt>
                <c:pt idx="3009">
                  <c:v>192.74918302815479</c:v>
                </c:pt>
                <c:pt idx="3010">
                  <c:v>186.94921256918084</c:v>
                </c:pt>
                <c:pt idx="3011">
                  <c:v>187.49771322448962</c:v>
                </c:pt>
                <c:pt idx="3012">
                  <c:v>192.22475265461907</c:v>
                </c:pt>
                <c:pt idx="3013">
                  <c:v>198.62539239079274</c:v>
                </c:pt>
                <c:pt idx="3014">
                  <c:v>196.0116053095968</c:v>
                </c:pt>
                <c:pt idx="3015">
                  <c:v>192.17259471945897</c:v>
                </c:pt>
                <c:pt idx="3016">
                  <c:v>195.24063749093494</c:v>
                </c:pt>
                <c:pt idx="3017">
                  <c:v>196.14155944810392</c:v>
                </c:pt>
                <c:pt idx="3018">
                  <c:v>197.71856053872597</c:v>
                </c:pt>
                <c:pt idx="3019">
                  <c:v>198.87369315602024</c:v>
                </c:pt>
                <c:pt idx="3020">
                  <c:v>197.18219315195373</c:v>
                </c:pt>
                <c:pt idx="3021">
                  <c:v>198.6357274540924</c:v>
                </c:pt>
                <c:pt idx="3022">
                  <c:v>199.34779832901614</c:v>
                </c:pt>
                <c:pt idx="3023">
                  <c:v>198.29521959241356</c:v>
                </c:pt>
                <c:pt idx="3024">
                  <c:v>199.10755640044644</c:v>
                </c:pt>
                <c:pt idx="3025">
                  <c:v>197.70578762863158</c:v>
                </c:pt>
                <c:pt idx="3026">
                  <c:v>198.1441229894445</c:v>
                </c:pt>
                <c:pt idx="3027">
                  <c:v>197.13756125674246</c:v>
                </c:pt>
                <c:pt idx="3028">
                  <c:v>196.65523488075073</c:v>
                </c:pt>
                <c:pt idx="3029">
                  <c:v>194.39346834386711</c:v>
                </c:pt>
                <c:pt idx="3030">
                  <c:v>196.13560102710463</c:v>
                </c:pt>
                <c:pt idx="3031">
                  <c:v>197.52644805907758</c:v>
                </c:pt>
                <c:pt idx="3032">
                  <c:v>196.52046311856091</c:v>
                </c:pt>
                <c:pt idx="3033">
                  <c:v>195.94871907021698</c:v>
                </c:pt>
                <c:pt idx="3034">
                  <c:v>198.38115634891255</c:v>
                </c:pt>
                <c:pt idx="3035">
                  <c:v>198.5822993473875</c:v>
                </c:pt>
                <c:pt idx="3036">
                  <c:v>199.14845668414705</c:v>
                </c:pt>
                <c:pt idx="3037">
                  <c:v>199.29028595559274</c:v>
                </c:pt>
                <c:pt idx="3038">
                  <c:v>199.03431126496088</c:v>
                </c:pt>
                <c:pt idx="3039">
                  <c:v>198.55577202619463</c:v>
                </c:pt>
                <c:pt idx="3040">
                  <c:v>197.58405309900067</c:v>
                </c:pt>
                <c:pt idx="3041">
                  <c:v>196.85427944652076</c:v>
                </c:pt>
                <c:pt idx="3042">
                  <c:v>198.91090652980586</c:v>
                </c:pt>
                <c:pt idx="3043">
                  <c:v>198.98540826651029</c:v>
                </c:pt>
                <c:pt idx="3044">
                  <c:v>201.51602157555772</c:v>
                </c:pt>
                <c:pt idx="3045">
                  <c:v>190.93903160291924</c:v>
                </c:pt>
                <c:pt idx="3046">
                  <c:v>193.14923362712517</c:v>
                </c:pt>
                <c:pt idx="3047">
                  <c:v>194.10251927872997</c:v>
                </c:pt>
                <c:pt idx="3048">
                  <c:v>194.3483100566209</c:v>
                </c:pt>
                <c:pt idx="3049">
                  <c:v>192.76963818781783</c:v>
                </c:pt>
                <c:pt idx="3050">
                  <c:v>185.40765777000178</c:v>
                </c:pt>
                <c:pt idx="3051">
                  <c:v>192.06818525510727</c:v>
                </c:pt>
                <c:pt idx="3052">
                  <c:v>192.04283393857864</c:v>
                </c:pt>
                <c:pt idx="3053">
                  <c:v>192.18728671651041</c:v>
                </c:pt>
                <c:pt idx="3054">
                  <c:v>194.36244275499976</c:v>
                </c:pt>
                <c:pt idx="3055">
                  <c:v>191.28577115730511</c:v>
                </c:pt>
                <c:pt idx="3056">
                  <c:v>191.89622462923535</c:v>
                </c:pt>
                <c:pt idx="3057">
                  <c:v>189.65269558144411</c:v>
                </c:pt>
                <c:pt idx="3058">
                  <c:v>187.32610042314724</c:v>
                </c:pt>
                <c:pt idx="3059">
                  <c:v>187.15223966794551</c:v>
                </c:pt>
                <c:pt idx="3060">
                  <c:v>187.23213781135559</c:v>
                </c:pt>
                <c:pt idx="3061">
                  <c:v>191.6837675772243</c:v>
                </c:pt>
                <c:pt idx="3062">
                  <c:v>192.57636242173095</c:v>
                </c:pt>
                <c:pt idx="3063">
                  <c:v>194.86019207505683</c:v>
                </c:pt>
                <c:pt idx="3064">
                  <c:v>192.8312323943662</c:v>
                </c:pt>
                <c:pt idx="3065">
                  <c:v>190.9662301333438</c:v>
                </c:pt>
                <c:pt idx="3066">
                  <c:v>188.88197454892364</c:v>
                </c:pt>
                <c:pt idx="3067">
                  <c:v>191.56123970823336</c:v>
                </c:pt>
                <c:pt idx="3068">
                  <c:v>192.14414036040205</c:v>
                </c:pt>
                <c:pt idx="3069">
                  <c:v>194.48336926807946</c:v>
                </c:pt>
                <c:pt idx="3070">
                  <c:v>190.34073721842992</c:v>
                </c:pt>
                <c:pt idx="3071">
                  <c:v>188.68197587920184</c:v>
                </c:pt>
                <c:pt idx="3072">
                  <c:v>193.05540377428392</c:v>
                </c:pt>
                <c:pt idx="3073">
                  <c:v>193.49391483144481</c:v>
                </c:pt>
                <c:pt idx="3074">
                  <c:v>193.86736656072003</c:v>
                </c:pt>
                <c:pt idx="3075">
                  <c:v>192.0852867882432</c:v>
                </c:pt>
                <c:pt idx="3076">
                  <c:v>193.76775668659027</c:v>
                </c:pt>
                <c:pt idx="3077">
                  <c:v>194.37653347205526</c:v>
                </c:pt>
                <c:pt idx="3078">
                  <c:v>191.89767029423791</c:v>
                </c:pt>
                <c:pt idx="3079">
                  <c:v>193.53481078289798</c:v>
                </c:pt>
                <c:pt idx="3080">
                  <c:v>197.49310290630163</c:v>
                </c:pt>
                <c:pt idx="3081">
                  <c:v>193.65390415507559</c:v>
                </c:pt>
                <c:pt idx="3082">
                  <c:v>193.38870395432818</c:v>
                </c:pt>
                <c:pt idx="3083">
                  <c:v>192.35676126358965</c:v>
                </c:pt>
                <c:pt idx="3084">
                  <c:v>186.71700259887271</c:v>
                </c:pt>
                <c:pt idx="3085">
                  <c:v>192.59456633866131</c:v>
                </c:pt>
                <c:pt idx="3086">
                  <c:v>192.62746966879223</c:v>
                </c:pt>
                <c:pt idx="3087">
                  <c:v>198.23656478878354</c:v>
                </c:pt>
                <c:pt idx="3088">
                  <c:v>196.24912226663696</c:v>
                </c:pt>
                <c:pt idx="3089">
                  <c:v>192.53906815519443</c:v>
                </c:pt>
                <c:pt idx="3090">
                  <c:v>189.25532052427982</c:v>
                </c:pt>
                <c:pt idx="3091">
                  <c:v>190.93502298468925</c:v>
                </c:pt>
                <c:pt idx="3092">
                  <c:v>191.84456973150515</c:v>
                </c:pt>
                <c:pt idx="3093">
                  <c:v>191.45821045028677</c:v>
                </c:pt>
                <c:pt idx="3094">
                  <c:v>189.34794096395393</c:v>
                </c:pt>
                <c:pt idx="3095">
                  <c:v>192.57468072250981</c:v>
                </c:pt>
                <c:pt idx="3096">
                  <c:v>167.15352897508953</c:v>
                </c:pt>
                <c:pt idx="3097">
                  <c:v>170.67506417036901</c:v>
                </c:pt>
                <c:pt idx="3098">
                  <c:v>171.60590407797505</c:v>
                </c:pt>
                <c:pt idx="3099">
                  <c:v>172.990161097813</c:v>
                </c:pt>
                <c:pt idx="3100">
                  <c:v>170.20878030063159</c:v>
                </c:pt>
                <c:pt idx="3101">
                  <c:v>171.55046530850737</c:v>
                </c:pt>
                <c:pt idx="3102">
                  <c:v>170.72448017627818</c:v>
                </c:pt>
                <c:pt idx="3103">
                  <c:v>170.25559876628782</c:v>
                </c:pt>
                <c:pt idx="3104">
                  <c:v>174.32854232509106</c:v>
                </c:pt>
                <c:pt idx="3105">
                  <c:v>169.98768333483281</c:v>
                </c:pt>
                <c:pt idx="3106">
                  <c:v>169.17164532005387</c:v>
                </c:pt>
                <c:pt idx="3107">
                  <c:v>166.54803322019353</c:v>
                </c:pt>
                <c:pt idx="3108">
                  <c:v>169.6410435130297</c:v>
                </c:pt>
                <c:pt idx="3109">
                  <c:v>170.81520655609845</c:v>
                </c:pt>
                <c:pt idx="3110">
                  <c:v>178.20154092653519</c:v>
                </c:pt>
                <c:pt idx="3111">
                  <c:v>179.0999491189601</c:v>
                </c:pt>
                <c:pt idx="3112">
                  <c:v>169.55273380931095</c:v>
                </c:pt>
                <c:pt idx="3113">
                  <c:v>169.44947492574246</c:v>
                </c:pt>
                <c:pt idx="3114">
                  <c:v>166.75630010058663</c:v>
                </c:pt>
                <c:pt idx="3115">
                  <c:v>173.2618911366491</c:v>
                </c:pt>
                <c:pt idx="3116">
                  <c:v>163.84401842952207</c:v>
                </c:pt>
                <c:pt idx="3117">
                  <c:v>158.54025275155746</c:v>
                </c:pt>
                <c:pt idx="3118">
                  <c:v>160.88576496072105</c:v>
                </c:pt>
                <c:pt idx="3119">
                  <c:v>161.4364576759294</c:v>
                </c:pt>
                <c:pt idx="3120">
                  <c:v>161.38141507526322</c:v>
                </c:pt>
                <c:pt idx="3121">
                  <c:v>184.49822372193537</c:v>
                </c:pt>
                <c:pt idx="3122">
                  <c:v>194.10832548288923</c:v>
                </c:pt>
                <c:pt idx="3123">
                  <c:v>198.36243579009576</c:v>
                </c:pt>
                <c:pt idx="3124">
                  <c:v>198.44439599943053</c:v>
                </c:pt>
                <c:pt idx="3125">
                  <c:v>195.20731378048725</c:v>
                </c:pt>
                <c:pt idx="3126">
                  <c:v>194.50649048523439</c:v>
                </c:pt>
                <c:pt idx="3127">
                  <c:v>197.31667211749419</c:v>
                </c:pt>
                <c:pt idx="3128">
                  <c:v>195.39668991358221</c:v>
                </c:pt>
                <c:pt idx="3129">
                  <c:v>198.22147521788295</c:v>
                </c:pt>
                <c:pt idx="3130">
                  <c:v>199.69842300004547</c:v>
                </c:pt>
                <c:pt idx="3131">
                  <c:v>196.68595113973288</c:v>
                </c:pt>
                <c:pt idx="3132">
                  <c:v>192.09528656005858</c:v>
                </c:pt>
                <c:pt idx="3133">
                  <c:v>189.72209502495662</c:v>
                </c:pt>
                <c:pt idx="3134">
                  <c:v>190.09539981141185</c:v>
                </c:pt>
                <c:pt idx="3135">
                  <c:v>191.76086932044024</c:v>
                </c:pt>
                <c:pt idx="3136">
                  <c:v>197.01083668954547</c:v>
                </c:pt>
                <c:pt idx="3137">
                  <c:v>196.93363624812673</c:v>
                </c:pt>
                <c:pt idx="3138">
                  <c:v>195.25166904795151</c:v>
                </c:pt>
                <c:pt idx="3139">
                  <c:v>195.51545260723736</c:v>
                </c:pt>
                <c:pt idx="3140">
                  <c:v>193.3013190750836</c:v>
                </c:pt>
                <c:pt idx="3141">
                  <c:v>193.63773806247178</c:v>
                </c:pt>
                <c:pt idx="3142">
                  <c:v>193.51528144553856</c:v>
                </c:pt>
                <c:pt idx="3143">
                  <c:v>194.13241467291044</c:v>
                </c:pt>
                <c:pt idx="3144">
                  <c:v>193.75512374191212</c:v>
                </c:pt>
                <c:pt idx="3145">
                  <c:v>195.48001471309465</c:v>
                </c:pt>
                <c:pt idx="3146">
                  <c:v>197.43035626022595</c:v>
                </c:pt>
                <c:pt idx="3147">
                  <c:v>199.10014900966729</c:v>
                </c:pt>
                <c:pt idx="3148">
                  <c:v>197.6633938431529</c:v>
                </c:pt>
                <c:pt idx="3149">
                  <c:v>195.35000707232328</c:v>
                </c:pt>
                <c:pt idx="3150">
                  <c:v>194.28931447375663</c:v>
                </c:pt>
                <c:pt idx="3151">
                  <c:v>193.73856087072025</c:v>
                </c:pt>
                <c:pt idx="3152">
                  <c:v>195.74759873261706</c:v>
                </c:pt>
                <c:pt idx="3153">
                  <c:v>194.54420301398994</c:v>
                </c:pt>
                <c:pt idx="3154">
                  <c:v>188.71616284567213</c:v>
                </c:pt>
                <c:pt idx="3155">
                  <c:v>193.03708270210569</c:v>
                </c:pt>
                <c:pt idx="3156">
                  <c:v>196.00345038721201</c:v>
                </c:pt>
                <c:pt idx="3157">
                  <c:v>194.26788192093554</c:v>
                </c:pt>
                <c:pt idx="3158">
                  <c:v>194.36439421498889</c:v>
                </c:pt>
                <c:pt idx="3159">
                  <c:v>193.40694071660522</c:v>
                </c:pt>
                <c:pt idx="3160">
                  <c:v>198.31483952073597</c:v>
                </c:pt>
                <c:pt idx="3161">
                  <c:v>199.4052579434132</c:v>
                </c:pt>
                <c:pt idx="3162">
                  <c:v>197.62379065640076</c:v>
                </c:pt>
                <c:pt idx="3163">
                  <c:v>197.34342670615717</c:v>
                </c:pt>
                <c:pt idx="3164">
                  <c:v>197.12925860680579</c:v>
                </c:pt>
                <c:pt idx="3165">
                  <c:v>195.22386304546581</c:v>
                </c:pt>
                <c:pt idx="3166">
                  <c:v>194.82477579971723</c:v>
                </c:pt>
                <c:pt idx="3167">
                  <c:v>197.71453831121067</c:v>
                </c:pt>
                <c:pt idx="3168">
                  <c:v>199.20650664040051</c:v>
                </c:pt>
                <c:pt idx="3169">
                  <c:v>198.77815586618593</c:v>
                </c:pt>
                <c:pt idx="3170">
                  <c:v>196.18922403883337</c:v>
                </c:pt>
                <c:pt idx="3171">
                  <c:v>191.30733270096681</c:v>
                </c:pt>
                <c:pt idx="3172">
                  <c:v>195.91996135919877</c:v>
                </c:pt>
                <c:pt idx="3173">
                  <c:v>195.01158400602264</c:v>
                </c:pt>
                <c:pt idx="3174">
                  <c:v>191.92697061615803</c:v>
                </c:pt>
                <c:pt idx="3175">
                  <c:v>192.09666540387403</c:v>
                </c:pt>
                <c:pt idx="3176">
                  <c:v>192.87390178492811</c:v>
                </c:pt>
                <c:pt idx="3177">
                  <c:v>196.29792135296466</c:v>
                </c:pt>
                <c:pt idx="3178">
                  <c:v>198.56242176395605</c:v>
                </c:pt>
                <c:pt idx="3179">
                  <c:v>196.96075983955689</c:v>
                </c:pt>
                <c:pt idx="3180">
                  <c:v>195.87249952015188</c:v>
                </c:pt>
                <c:pt idx="3181">
                  <c:v>198.10022527000774</c:v>
                </c:pt>
                <c:pt idx="3182">
                  <c:v>188.97423364659386</c:v>
                </c:pt>
                <c:pt idx="3183">
                  <c:v>187.87098231735527</c:v>
                </c:pt>
                <c:pt idx="3184">
                  <c:v>189.30451927419719</c:v>
                </c:pt>
                <c:pt idx="3185">
                  <c:v>187.55913697205966</c:v>
                </c:pt>
                <c:pt idx="3186">
                  <c:v>193.98363062495579</c:v>
                </c:pt>
                <c:pt idx="3187">
                  <c:v>196.51847873012949</c:v>
                </c:pt>
                <c:pt idx="3188">
                  <c:v>197.58873489406679</c:v>
                </c:pt>
                <c:pt idx="3189">
                  <c:v>196.95615389293303</c:v>
                </c:pt>
                <c:pt idx="3190">
                  <c:v>198.8422767339456</c:v>
                </c:pt>
                <c:pt idx="3191">
                  <c:v>199.54257375897873</c:v>
                </c:pt>
                <c:pt idx="3192">
                  <c:v>193.13814058118254</c:v>
                </c:pt>
                <c:pt idx="3193">
                  <c:v>193.88921167641109</c:v>
                </c:pt>
                <c:pt idx="3194">
                  <c:v>195.48601784141451</c:v>
                </c:pt>
                <c:pt idx="3195">
                  <c:v>196.96760157014296</c:v>
                </c:pt>
                <c:pt idx="3196">
                  <c:v>200.67007091403212</c:v>
                </c:pt>
                <c:pt idx="3197">
                  <c:v>201.27927079923251</c:v>
                </c:pt>
                <c:pt idx="3198">
                  <c:v>198.56300073926184</c:v>
                </c:pt>
                <c:pt idx="3199">
                  <c:v>198.68479058659753</c:v>
                </c:pt>
                <c:pt idx="3200">
                  <c:v>196.47517805139529</c:v>
                </c:pt>
                <c:pt idx="3201">
                  <c:v>195.65920137885601</c:v>
                </c:pt>
                <c:pt idx="3202">
                  <c:v>192.45182758019158</c:v>
                </c:pt>
                <c:pt idx="3203">
                  <c:v>189.60223287962339</c:v>
                </c:pt>
                <c:pt idx="3204">
                  <c:v>190.60727781982587</c:v>
                </c:pt>
                <c:pt idx="3205">
                  <c:v>189.73784860255287</c:v>
                </c:pt>
                <c:pt idx="3206">
                  <c:v>188.75728371545677</c:v>
                </c:pt>
                <c:pt idx="3207">
                  <c:v>189.78559818439706</c:v>
                </c:pt>
                <c:pt idx="3208">
                  <c:v>199.5678071852123</c:v>
                </c:pt>
                <c:pt idx="3209">
                  <c:v>195.82098971250926</c:v>
                </c:pt>
                <c:pt idx="3210">
                  <c:v>195.06763043621297</c:v>
                </c:pt>
                <c:pt idx="3211">
                  <c:v>191.89902890565159</c:v>
                </c:pt>
                <c:pt idx="3212">
                  <c:v>194.30735796193017</c:v>
                </c:pt>
                <c:pt idx="3213">
                  <c:v>195.95193105510657</c:v>
                </c:pt>
                <c:pt idx="3214">
                  <c:v>197.11782739659844</c:v>
                </c:pt>
                <c:pt idx="3215">
                  <c:v>200.57272943447086</c:v>
                </c:pt>
                <c:pt idx="3216">
                  <c:v>198.86818810029655</c:v>
                </c:pt>
                <c:pt idx="3217">
                  <c:v>200.05120831612479</c:v>
                </c:pt>
                <c:pt idx="3218">
                  <c:v>200.09333640460321</c:v>
                </c:pt>
                <c:pt idx="3219">
                  <c:v>200.59688287908557</c:v>
                </c:pt>
                <c:pt idx="3220">
                  <c:v>198.08759926456204</c:v>
                </c:pt>
                <c:pt idx="3221">
                  <c:v>201.12370667464222</c:v>
                </c:pt>
                <c:pt idx="3222">
                  <c:v>201.38477786358402</c:v>
                </c:pt>
                <c:pt idx="3223">
                  <c:v>202.60520119856196</c:v>
                </c:pt>
                <c:pt idx="3224">
                  <c:v>203.66474154461031</c:v>
                </c:pt>
                <c:pt idx="3225">
                  <c:v>191.27742339411896</c:v>
                </c:pt>
                <c:pt idx="3226">
                  <c:v>197.77472860540192</c:v>
                </c:pt>
                <c:pt idx="3227">
                  <c:v>201.33583480094333</c:v>
                </c:pt>
                <c:pt idx="3228">
                  <c:v>199.66857511376136</c:v>
                </c:pt>
                <c:pt idx="3229">
                  <c:v>192.08302369744567</c:v>
                </c:pt>
                <c:pt idx="3230">
                  <c:v>194.6752440667203</c:v>
                </c:pt>
                <c:pt idx="3231">
                  <c:v>195.41909979954576</c:v>
                </c:pt>
                <c:pt idx="3232">
                  <c:v>192.50733458931677</c:v>
                </c:pt>
                <c:pt idx="3233">
                  <c:v>194.06890885515872</c:v>
                </c:pt>
                <c:pt idx="3234">
                  <c:v>193.94435413182347</c:v>
                </c:pt>
                <c:pt idx="3235">
                  <c:v>194.39854327412303</c:v>
                </c:pt>
                <c:pt idx="3236">
                  <c:v>196.20736214203279</c:v>
                </c:pt>
                <c:pt idx="3237">
                  <c:v>193.79295298156745</c:v>
                </c:pt>
                <c:pt idx="3238">
                  <c:v>188.93912733543749</c:v>
                </c:pt>
                <c:pt idx="3239">
                  <c:v>190.9298674725332</c:v>
                </c:pt>
                <c:pt idx="3240">
                  <c:v>193.11340849203316</c:v>
                </c:pt>
                <c:pt idx="3241">
                  <c:v>190.42229829545454</c:v>
                </c:pt>
                <c:pt idx="3242">
                  <c:v>201.39229736478643</c:v>
                </c:pt>
                <c:pt idx="3243">
                  <c:v>201.90752370313862</c:v>
                </c:pt>
                <c:pt idx="3244">
                  <c:v>198.04130295235348</c:v>
                </c:pt>
                <c:pt idx="3245">
                  <c:v>197.6522064615724</c:v>
                </c:pt>
                <c:pt idx="3246">
                  <c:v>196.14163110687682</c:v>
                </c:pt>
                <c:pt idx="3247">
                  <c:v>195.29549593823586</c:v>
                </c:pt>
                <c:pt idx="3248">
                  <c:v>192.93865138537763</c:v>
                </c:pt>
                <c:pt idx="3249">
                  <c:v>192.98662343379758</c:v>
                </c:pt>
                <c:pt idx="3250">
                  <c:v>190.17537591497751</c:v>
                </c:pt>
                <c:pt idx="3251">
                  <c:v>186.04399563472316</c:v>
                </c:pt>
                <c:pt idx="3252">
                  <c:v>191.3860743470369</c:v>
                </c:pt>
                <c:pt idx="3253">
                  <c:v>196.2190538333229</c:v>
                </c:pt>
                <c:pt idx="3254">
                  <c:v>193.59581723743923</c:v>
                </c:pt>
                <c:pt idx="3255">
                  <c:v>191.29517218899315</c:v>
                </c:pt>
                <c:pt idx="3256">
                  <c:v>190.35012037164157</c:v>
                </c:pt>
                <c:pt idx="3257">
                  <c:v>192.72370545777699</c:v>
                </c:pt>
                <c:pt idx="3258">
                  <c:v>198.32244373722895</c:v>
                </c:pt>
                <c:pt idx="3259">
                  <c:v>198.48280721759167</c:v>
                </c:pt>
                <c:pt idx="3260">
                  <c:v>197.05273305331596</c:v>
                </c:pt>
                <c:pt idx="3261">
                  <c:v>188.05422412036293</c:v>
                </c:pt>
                <c:pt idx="3262">
                  <c:v>170.25468342484442</c:v>
                </c:pt>
                <c:pt idx="3263">
                  <c:v>167.72525858677858</c:v>
                </c:pt>
                <c:pt idx="3264">
                  <c:v>170.91672312662342</c:v>
                </c:pt>
                <c:pt idx="3265">
                  <c:v>176.51711618183197</c:v>
                </c:pt>
                <c:pt idx="3266">
                  <c:v>177.11329276819885</c:v>
                </c:pt>
                <c:pt idx="3267">
                  <c:v>180.67367803837317</c:v>
                </c:pt>
                <c:pt idx="3268">
                  <c:v>183.60761156383657</c:v>
                </c:pt>
                <c:pt idx="3269">
                  <c:v>179.64379262392316</c:v>
                </c:pt>
                <c:pt idx="3270">
                  <c:v>178.12108760756976</c:v>
                </c:pt>
                <c:pt idx="3271">
                  <c:v>178.09585759721853</c:v>
                </c:pt>
                <c:pt idx="3272">
                  <c:v>180.3568965847868</c:v>
                </c:pt>
                <c:pt idx="3273">
                  <c:v>178.85842824356499</c:v>
                </c:pt>
                <c:pt idx="3274">
                  <c:v>178.90458698931499</c:v>
                </c:pt>
                <c:pt idx="3275">
                  <c:v>169.8423746763672</c:v>
                </c:pt>
                <c:pt idx="3276">
                  <c:v>173.63560057111928</c:v>
                </c:pt>
                <c:pt idx="3277">
                  <c:v>171.93687902672283</c:v>
                </c:pt>
                <c:pt idx="3278">
                  <c:v>167.99626958221506</c:v>
                </c:pt>
                <c:pt idx="3279">
                  <c:v>169.48306652149088</c:v>
                </c:pt>
                <c:pt idx="3280">
                  <c:v>169.04799649792693</c:v>
                </c:pt>
                <c:pt idx="3281">
                  <c:v>164.10313859885096</c:v>
                </c:pt>
                <c:pt idx="3282">
                  <c:v>150.71729574944857</c:v>
                </c:pt>
                <c:pt idx="3283">
                  <c:v>139.16711693871443</c:v>
                </c:pt>
                <c:pt idx="3284">
                  <c:v>132.60094262039306</c:v>
                </c:pt>
                <c:pt idx="3285">
                  <c:v>140.68190890464484</c:v>
                </c:pt>
                <c:pt idx="3286">
                  <c:v>144.94606583366192</c:v>
                </c:pt>
                <c:pt idx="3287">
                  <c:v>147.69857708290948</c:v>
                </c:pt>
                <c:pt idx="3288">
                  <c:v>150.10784258901546</c:v>
                </c:pt>
                <c:pt idx="3289">
                  <c:v>156.90510139101443</c:v>
                </c:pt>
                <c:pt idx="3290">
                  <c:v>143.26739177105375</c:v>
                </c:pt>
                <c:pt idx="3291">
                  <c:v>144.7907198038161</c:v>
                </c:pt>
                <c:pt idx="3292">
                  <c:v>142.16025372389532</c:v>
                </c:pt>
                <c:pt idx="3293">
                  <c:v>146.27923965287133</c:v>
                </c:pt>
                <c:pt idx="3294">
                  <c:v>156.01303289900281</c:v>
                </c:pt>
                <c:pt idx="3295">
                  <c:v>150.11859759091945</c:v>
                </c:pt>
                <c:pt idx="3296">
                  <c:v>153.23527800710045</c:v>
                </c:pt>
                <c:pt idx="3297">
                  <c:v>167.17167681803801</c:v>
                </c:pt>
                <c:pt idx="3298">
                  <c:v>180.05793227638205</c:v>
                </c:pt>
                <c:pt idx="3299">
                  <c:v>187.70206324818923</c:v>
                </c:pt>
                <c:pt idx="3300">
                  <c:v>175.64250631603463</c:v>
                </c:pt>
                <c:pt idx="3301">
                  <c:v>139.35403822607736</c:v>
                </c:pt>
                <c:pt idx="3302">
                  <c:v>148.18481473591518</c:v>
                </c:pt>
                <c:pt idx="3303">
                  <c:v>147.41237478019303</c:v>
                </c:pt>
                <c:pt idx="3304">
                  <c:v>180.08242374633022</c:v>
                </c:pt>
                <c:pt idx="3305">
                  <c:v>196.14868299686367</c:v>
                </c:pt>
                <c:pt idx="3306">
                  <c:v>188.95722350038608</c:v>
                </c:pt>
                <c:pt idx="3307">
                  <c:v>182.45993743400032</c:v>
                </c:pt>
                <c:pt idx="3308">
                  <c:v>183.00634831103329</c:v>
                </c:pt>
                <c:pt idx="3309">
                  <c:v>181.48630030453094</c:v>
                </c:pt>
                <c:pt idx="3310">
                  <c:v>185.2019589344728</c:v>
                </c:pt>
                <c:pt idx="3311">
                  <c:v>189.33665596673225</c:v>
                </c:pt>
                <c:pt idx="3312">
                  <c:v>185.44158198589548</c:v>
                </c:pt>
                <c:pt idx="3313">
                  <c:v>186.54320470371218</c:v>
                </c:pt>
                <c:pt idx="3314">
                  <c:v>180.99383009875297</c:v>
                </c:pt>
                <c:pt idx="3315">
                  <c:v>179.02668627748633</c:v>
                </c:pt>
                <c:pt idx="3316">
                  <c:v>176.93165861698722</c:v>
                </c:pt>
                <c:pt idx="3317">
                  <c:v>177.11935141004088</c:v>
                </c:pt>
                <c:pt idx="3318">
                  <c:v>188.58068467881944</c:v>
                </c:pt>
                <c:pt idx="3319">
                  <c:v>185.01133996183108</c:v>
                </c:pt>
                <c:pt idx="3320">
                  <c:v>180.84860261180395</c:v>
                </c:pt>
                <c:pt idx="3321">
                  <c:v>168.30688321116531</c:v>
                </c:pt>
                <c:pt idx="3322">
                  <c:v>179.72660156688298</c:v>
                </c:pt>
                <c:pt idx="3323">
                  <c:v>188.28305519739894</c:v>
                </c:pt>
                <c:pt idx="3324">
                  <c:v>190.28793427000764</c:v>
                </c:pt>
                <c:pt idx="3325">
                  <c:v>183.75853832036515</c:v>
                </c:pt>
                <c:pt idx="3326">
                  <c:v>184.47410416208606</c:v>
                </c:pt>
                <c:pt idx="3327">
                  <c:v>189.10588335181154</c:v>
                </c:pt>
                <c:pt idx="3328">
                  <c:v>192.9039932748617</c:v>
                </c:pt>
                <c:pt idx="3329">
                  <c:v>183.91694530258832</c:v>
                </c:pt>
                <c:pt idx="3330">
                  <c:v>185.44160739932525</c:v>
                </c:pt>
                <c:pt idx="3331">
                  <c:v>187.35890832330728</c:v>
                </c:pt>
                <c:pt idx="3332">
                  <c:v>184.12781550316203</c:v>
                </c:pt>
                <c:pt idx="3333">
                  <c:v>185.05038565307552</c:v>
                </c:pt>
                <c:pt idx="3334">
                  <c:v>191.52050870426609</c:v>
                </c:pt>
                <c:pt idx="3335">
                  <c:v>181.91400397165145</c:v>
                </c:pt>
                <c:pt idx="3336">
                  <c:v>184.75110224436949</c:v>
                </c:pt>
                <c:pt idx="3337">
                  <c:v>191.5044738844889</c:v>
                </c:pt>
                <c:pt idx="3338">
                  <c:v>193.47430225634415</c:v>
                </c:pt>
                <c:pt idx="3339">
                  <c:v>192.13640928851012</c:v>
                </c:pt>
                <c:pt idx="3340">
                  <c:v>189.16095344573858</c:v>
                </c:pt>
                <c:pt idx="3341">
                  <c:v>184.36667227235623</c:v>
                </c:pt>
                <c:pt idx="3342">
                  <c:v>184.01788107099969</c:v>
                </c:pt>
                <c:pt idx="3343">
                  <c:v>183.97558382811232</c:v>
                </c:pt>
                <c:pt idx="3344">
                  <c:v>184.3564039131933</c:v>
                </c:pt>
                <c:pt idx="3345">
                  <c:v>186.07791191328255</c:v>
                </c:pt>
                <c:pt idx="3346">
                  <c:v>183.37419534960429</c:v>
                </c:pt>
                <c:pt idx="3347">
                  <c:v>179.13957597001558</c:v>
                </c:pt>
                <c:pt idx="3348">
                  <c:v>184.05304418502129</c:v>
                </c:pt>
                <c:pt idx="3349">
                  <c:v>185.88985500501178</c:v>
                </c:pt>
                <c:pt idx="3350">
                  <c:v>181.64464174272518</c:v>
                </c:pt>
                <c:pt idx="3351">
                  <c:v>174.37842042171354</c:v>
                </c:pt>
                <c:pt idx="3352">
                  <c:v>178.19198585898548</c:v>
                </c:pt>
                <c:pt idx="3353">
                  <c:v>186.23253943911371</c:v>
                </c:pt>
                <c:pt idx="3354">
                  <c:v>189.71723470162766</c:v>
                </c:pt>
                <c:pt idx="3355">
                  <c:v>189.41475589372874</c:v>
                </c:pt>
                <c:pt idx="3356">
                  <c:v>189.90893788076227</c:v>
                </c:pt>
                <c:pt idx="3357">
                  <c:v>194.13854530974868</c:v>
                </c:pt>
                <c:pt idx="3358">
                  <c:v>192.36079905540799</c:v>
                </c:pt>
                <c:pt idx="3359">
                  <c:v>193.66286207891554</c:v>
                </c:pt>
                <c:pt idx="3360">
                  <c:v>198.60511647361477</c:v>
                </c:pt>
                <c:pt idx="3361">
                  <c:v>196.38300730363159</c:v>
                </c:pt>
                <c:pt idx="3362">
                  <c:v>195.01617479430226</c:v>
                </c:pt>
                <c:pt idx="3363">
                  <c:v>196.83503615480356</c:v>
                </c:pt>
                <c:pt idx="3364">
                  <c:v>193.95455847003225</c:v>
                </c:pt>
                <c:pt idx="3365">
                  <c:v>194.87263403337442</c:v>
                </c:pt>
                <c:pt idx="3366">
                  <c:v>195.59505576135214</c:v>
                </c:pt>
                <c:pt idx="3367">
                  <c:v>197.01976867922394</c:v>
                </c:pt>
                <c:pt idx="3368">
                  <c:v>196.67132325166995</c:v>
                </c:pt>
                <c:pt idx="3369">
                  <c:v>195.86110653453596</c:v>
                </c:pt>
                <c:pt idx="3370">
                  <c:v>194.98577290205461</c:v>
                </c:pt>
                <c:pt idx="3371">
                  <c:v>192.65239639799853</c:v>
                </c:pt>
                <c:pt idx="3372">
                  <c:v>182.35524613311631</c:v>
                </c:pt>
                <c:pt idx="3373">
                  <c:v>196.76459137528585</c:v>
                </c:pt>
                <c:pt idx="3374">
                  <c:v>194.28639614703451</c:v>
                </c:pt>
                <c:pt idx="3375">
                  <c:v>182.43628236194368</c:v>
                </c:pt>
                <c:pt idx="3376">
                  <c:v>182.57066288310327</c:v>
                </c:pt>
                <c:pt idx="3377">
                  <c:v>187.09634458693282</c:v>
                </c:pt>
                <c:pt idx="3378">
                  <c:v>191.18924424479587</c:v>
                </c:pt>
                <c:pt idx="3379">
                  <c:v>194.57489430615414</c:v>
                </c:pt>
                <c:pt idx="3380">
                  <c:v>195.13834846661086</c:v>
                </c:pt>
                <c:pt idx="3381">
                  <c:v>195.14419625286459</c:v>
                </c:pt>
                <c:pt idx="3382">
                  <c:v>193.35559815403184</c:v>
                </c:pt>
                <c:pt idx="3383">
                  <c:v>192.93524432459617</c:v>
                </c:pt>
                <c:pt idx="3384">
                  <c:v>194.62761008522727</c:v>
                </c:pt>
                <c:pt idx="3385">
                  <c:v>195.21918768362238</c:v>
                </c:pt>
                <c:pt idx="3386">
                  <c:v>191.78391010029694</c:v>
                </c:pt>
                <c:pt idx="3387">
                  <c:v>187.05849504447499</c:v>
                </c:pt>
                <c:pt idx="3388">
                  <c:v>186.17455874057021</c:v>
                </c:pt>
                <c:pt idx="3389">
                  <c:v>190.05067704673581</c:v>
                </c:pt>
                <c:pt idx="3390">
                  <c:v>179.42516936216504</c:v>
                </c:pt>
                <c:pt idx="3391">
                  <c:v>171.93262007096254</c:v>
                </c:pt>
                <c:pt idx="3392">
                  <c:v>172.76234807454728</c:v>
                </c:pt>
                <c:pt idx="3393">
                  <c:v>166.78807296438234</c:v>
                </c:pt>
                <c:pt idx="3394">
                  <c:v>159.01263929694193</c:v>
                </c:pt>
                <c:pt idx="3395">
                  <c:v>150.73456325439417</c:v>
                </c:pt>
                <c:pt idx="3396">
                  <c:v>162.79487916728468</c:v>
                </c:pt>
                <c:pt idx="3397">
                  <c:v>164.88559123652973</c:v>
                </c:pt>
                <c:pt idx="3398">
                  <c:v>165.27440193416894</c:v>
                </c:pt>
                <c:pt idx="3399">
                  <c:v>167.20410537885368</c:v>
                </c:pt>
                <c:pt idx="3400">
                  <c:v>168.7655005154086</c:v>
                </c:pt>
                <c:pt idx="3401">
                  <c:v>171.78228511877776</c:v>
                </c:pt>
                <c:pt idx="3402">
                  <c:v>192.71569050653915</c:v>
                </c:pt>
                <c:pt idx="3403">
                  <c:v>197.89489477464517</c:v>
                </c:pt>
                <c:pt idx="3404">
                  <c:v>197.89093785709517</c:v>
                </c:pt>
                <c:pt idx="3405">
                  <c:v>196.15671055427487</c:v>
                </c:pt>
                <c:pt idx="3406">
                  <c:v>197.40358367423062</c:v>
                </c:pt>
                <c:pt idx="3407">
                  <c:v>199.67988653287298</c:v>
                </c:pt>
                <c:pt idx="3408">
                  <c:v>199.74811607615021</c:v>
                </c:pt>
                <c:pt idx="3409">
                  <c:v>199.50434737618835</c:v>
                </c:pt>
                <c:pt idx="3410">
                  <c:v>200.47899130629483</c:v>
                </c:pt>
                <c:pt idx="3411">
                  <c:v>199.16722786020139</c:v>
                </c:pt>
                <c:pt idx="3412">
                  <c:v>196.15126889054341</c:v>
                </c:pt>
                <c:pt idx="3413">
                  <c:v>195.71294587404182</c:v>
                </c:pt>
                <c:pt idx="3414">
                  <c:v>191.9814823135149</c:v>
                </c:pt>
                <c:pt idx="3415">
                  <c:v>193.021614838907</c:v>
                </c:pt>
                <c:pt idx="3416">
                  <c:v>191.49138588478229</c:v>
                </c:pt>
                <c:pt idx="3417">
                  <c:v>185.84797110898472</c:v>
                </c:pt>
                <c:pt idx="3418">
                  <c:v>188.45437351542645</c:v>
                </c:pt>
                <c:pt idx="3419">
                  <c:v>190.68657696103369</c:v>
                </c:pt>
                <c:pt idx="3420">
                  <c:v>189.76828859947665</c:v>
                </c:pt>
                <c:pt idx="3421">
                  <c:v>191.22033857454662</c:v>
                </c:pt>
                <c:pt idx="3422">
                  <c:v>193.67480821295447</c:v>
                </c:pt>
                <c:pt idx="3423">
                  <c:v>194.01020995201372</c:v>
                </c:pt>
                <c:pt idx="3424">
                  <c:v>192.70963661030919</c:v>
                </c:pt>
                <c:pt idx="3425">
                  <c:v>193.59964278651725</c:v>
                </c:pt>
                <c:pt idx="3426">
                  <c:v>192.40592257540874</c:v>
                </c:pt>
                <c:pt idx="3427">
                  <c:v>191.27847052871604</c:v>
                </c:pt>
                <c:pt idx="3428">
                  <c:v>197.44309452225991</c:v>
                </c:pt>
                <c:pt idx="3429">
                  <c:v>200.29798041275561</c:v>
                </c:pt>
                <c:pt idx="3430">
                  <c:v>197.63372376036031</c:v>
                </c:pt>
                <c:pt idx="3431">
                  <c:v>208.38372708651715</c:v>
                </c:pt>
                <c:pt idx="3432">
                  <c:v>199.0688246467771</c:v>
                </c:pt>
                <c:pt idx="3433">
                  <c:v>199.33917965491759</c:v>
                </c:pt>
                <c:pt idx="3434">
                  <c:v>200.70844260331717</c:v>
                </c:pt>
                <c:pt idx="3435">
                  <c:v>200.63482380095414</c:v>
                </c:pt>
                <c:pt idx="3436">
                  <c:v>198.04869024348775</c:v>
                </c:pt>
                <c:pt idx="3437">
                  <c:v>195.37269689633024</c:v>
                </c:pt>
                <c:pt idx="3438">
                  <c:v>195.08675830023753</c:v>
                </c:pt>
                <c:pt idx="3439">
                  <c:v>196.34345010847366</c:v>
                </c:pt>
                <c:pt idx="3440">
                  <c:v>195.13660550068118</c:v>
                </c:pt>
                <c:pt idx="3441">
                  <c:v>197.54925870195828</c:v>
                </c:pt>
                <c:pt idx="3442">
                  <c:v>192.98078276608538</c:v>
                </c:pt>
                <c:pt idx="3443">
                  <c:v>198.5123045489778</c:v>
                </c:pt>
                <c:pt idx="3444">
                  <c:v>193.99862821059722</c:v>
                </c:pt>
                <c:pt idx="3445">
                  <c:v>195.29037438269498</c:v>
                </c:pt>
                <c:pt idx="3446">
                  <c:v>200.69908745587395</c:v>
                </c:pt>
                <c:pt idx="3447">
                  <c:v>200.41415450318709</c:v>
                </c:pt>
                <c:pt idx="3448">
                  <c:v>197.77344744613166</c:v>
                </c:pt>
                <c:pt idx="3449">
                  <c:v>197.21069242375472</c:v>
                </c:pt>
                <c:pt idx="3450">
                  <c:v>195.96161784563347</c:v>
                </c:pt>
                <c:pt idx="3451">
                  <c:v>197.41670083427695</c:v>
                </c:pt>
                <c:pt idx="3452">
                  <c:v>197.61794590375413</c:v>
                </c:pt>
                <c:pt idx="3453">
                  <c:v>197.92277029256886</c:v>
                </c:pt>
                <c:pt idx="3454">
                  <c:v>195.54267731574228</c:v>
                </c:pt>
                <c:pt idx="3455">
                  <c:v>191.67730432724522</c:v>
                </c:pt>
                <c:pt idx="3456">
                  <c:v>191.92074576120646</c:v>
                </c:pt>
                <c:pt idx="3457">
                  <c:v>194.84106542197557</c:v>
                </c:pt>
                <c:pt idx="3458">
                  <c:v>200.74552774799838</c:v>
                </c:pt>
                <c:pt idx="3459">
                  <c:v>200.76028805383294</c:v>
                </c:pt>
                <c:pt idx="3460">
                  <c:v>201.55326035603142</c:v>
                </c:pt>
                <c:pt idx="3461">
                  <c:v>201.68901855565559</c:v>
                </c:pt>
                <c:pt idx="3462">
                  <c:v>200.94163103675098</c:v>
                </c:pt>
                <c:pt idx="3463">
                  <c:v>200.99969634760009</c:v>
                </c:pt>
                <c:pt idx="3464">
                  <c:v>200.06165250127708</c:v>
                </c:pt>
                <c:pt idx="3465">
                  <c:v>198.44616914813565</c:v>
                </c:pt>
                <c:pt idx="3466">
                  <c:v>201.23455804980364</c:v>
                </c:pt>
                <c:pt idx="3467">
                  <c:v>201.65003898470735</c:v>
                </c:pt>
                <c:pt idx="3468">
                  <c:v>199.15756142235367</c:v>
                </c:pt>
                <c:pt idx="3469">
                  <c:v>198.59152740747629</c:v>
                </c:pt>
                <c:pt idx="3470">
                  <c:v>193.81473214285714</c:v>
                </c:pt>
                <c:pt idx="3471">
                  <c:v>193.52703410042599</c:v>
                </c:pt>
                <c:pt idx="3472">
                  <c:v>194.92282800623801</c:v>
                </c:pt>
                <c:pt idx="3473">
                  <c:v>195.20712705703932</c:v>
                </c:pt>
                <c:pt idx="3474">
                  <c:v>195.19459943157983</c:v>
                </c:pt>
                <c:pt idx="3475">
                  <c:v>196.2307048213423</c:v>
                </c:pt>
                <c:pt idx="3476">
                  <c:v>192.52176213891286</c:v>
                </c:pt>
                <c:pt idx="3477">
                  <c:v>192.46652964838404</c:v>
                </c:pt>
                <c:pt idx="3478">
                  <c:v>192.45681737234253</c:v>
                </c:pt>
                <c:pt idx="3479">
                  <c:v>192.35288059851021</c:v>
                </c:pt>
                <c:pt idx="3480">
                  <c:v>191.80342502973446</c:v>
                </c:pt>
                <c:pt idx="3481">
                  <c:v>192.58370057215211</c:v>
                </c:pt>
                <c:pt idx="3482">
                  <c:v>193.22444891487009</c:v>
                </c:pt>
                <c:pt idx="3483">
                  <c:v>195.48228910587184</c:v>
                </c:pt>
                <c:pt idx="3484">
                  <c:v>194.80573839251599</c:v>
                </c:pt>
                <c:pt idx="3485">
                  <c:v>190.65029824132469</c:v>
                </c:pt>
                <c:pt idx="3486">
                  <c:v>192.05414123582597</c:v>
                </c:pt>
                <c:pt idx="3487">
                  <c:v>193.27688094308334</c:v>
                </c:pt>
                <c:pt idx="3488">
                  <c:v>193.39767963316666</c:v>
                </c:pt>
                <c:pt idx="3489">
                  <c:v>191.93862920546982</c:v>
                </c:pt>
                <c:pt idx="3490">
                  <c:v>190.22579734342574</c:v>
                </c:pt>
                <c:pt idx="3491">
                  <c:v>194.11181597103857</c:v>
                </c:pt>
                <c:pt idx="3492">
                  <c:v>190.47715555685295</c:v>
                </c:pt>
                <c:pt idx="3493">
                  <c:v>188.62740678323749</c:v>
                </c:pt>
                <c:pt idx="3494">
                  <c:v>186.10584939402088</c:v>
                </c:pt>
                <c:pt idx="3495">
                  <c:v>188.7805540449684</c:v>
                </c:pt>
                <c:pt idx="3496">
                  <c:v>191.55654840836294</c:v>
                </c:pt>
                <c:pt idx="3497">
                  <c:v>189.1316019241612</c:v>
                </c:pt>
                <c:pt idx="3498">
                  <c:v>184.71987664765152</c:v>
                </c:pt>
                <c:pt idx="3499">
                  <c:v>172.15043147105666</c:v>
                </c:pt>
                <c:pt idx="3500">
                  <c:v>166.74213647272762</c:v>
                </c:pt>
                <c:pt idx="3501">
                  <c:v>160.37462735573715</c:v>
                </c:pt>
                <c:pt idx="3502">
                  <c:v>169.27612833039896</c:v>
                </c:pt>
                <c:pt idx="3503">
                  <c:v>174.25387562894559</c:v>
                </c:pt>
                <c:pt idx="3504">
                  <c:v>149.78523474588778</c:v>
                </c:pt>
                <c:pt idx="3505">
                  <c:v>144.26073937319885</c:v>
                </c:pt>
                <c:pt idx="3506">
                  <c:v>147.69725375945148</c:v>
                </c:pt>
                <c:pt idx="3507">
                  <c:v>142.61213030502094</c:v>
                </c:pt>
                <c:pt idx="3508">
                  <c:v>150.32385150757813</c:v>
                </c:pt>
                <c:pt idx="3509">
                  <c:v>153.47291327302278</c:v>
                </c:pt>
                <c:pt idx="3510">
                  <c:v>151.79137220873784</c:v>
                </c:pt>
                <c:pt idx="3511">
                  <c:v>146.82564964249482</c:v>
                </c:pt>
                <c:pt idx="3512">
                  <c:v>156.43320476856263</c:v>
                </c:pt>
                <c:pt idx="3513">
                  <c:v>156.83067892129267</c:v>
                </c:pt>
                <c:pt idx="3514">
                  <c:v>149.98331860200861</c:v>
                </c:pt>
                <c:pt idx="3515">
                  <c:v>152.97454632040893</c:v>
                </c:pt>
                <c:pt idx="3516">
                  <c:v>149.04829370807255</c:v>
                </c:pt>
                <c:pt idx="3517">
                  <c:v>159.40936009846615</c:v>
                </c:pt>
                <c:pt idx="3518">
                  <c:v>171.17306922947031</c:v>
                </c:pt>
                <c:pt idx="3519">
                  <c:v>183.89612921154915</c:v>
                </c:pt>
                <c:pt idx="3520">
                  <c:v>184.67633156834526</c:v>
                </c:pt>
                <c:pt idx="3521">
                  <c:v>186.09395654400177</c:v>
                </c:pt>
                <c:pt idx="3522">
                  <c:v>190.00393391000489</c:v>
                </c:pt>
                <c:pt idx="3523">
                  <c:v>190.27267358297078</c:v>
                </c:pt>
                <c:pt idx="3524">
                  <c:v>191.84239644036214</c:v>
                </c:pt>
                <c:pt idx="3525">
                  <c:v>192.27603206776593</c:v>
                </c:pt>
                <c:pt idx="3526">
                  <c:v>187.49010737736987</c:v>
                </c:pt>
                <c:pt idx="3527">
                  <c:v>190.89890814190773</c:v>
                </c:pt>
                <c:pt idx="3528">
                  <c:v>182.0486994231666</c:v>
                </c:pt>
                <c:pt idx="3529">
                  <c:v>182.14379086086214</c:v>
                </c:pt>
                <c:pt idx="3530">
                  <c:v>182.41657098081771</c:v>
                </c:pt>
                <c:pt idx="3531">
                  <c:v>181.34443707426118</c:v>
                </c:pt>
                <c:pt idx="3532">
                  <c:v>184.60355043622758</c:v>
                </c:pt>
                <c:pt idx="3533">
                  <c:v>186.30312345211479</c:v>
                </c:pt>
                <c:pt idx="3534">
                  <c:v>186.68378534980761</c:v>
                </c:pt>
                <c:pt idx="3535">
                  <c:v>183.12922280087611</c:v>
                </c:pt>
                <c:pt idx="3536">
                  <c:v>184.42896465632157</c:v>
                </c:pt>
                <c:pt idx="3537">
                  <c:v>166.31962840954986</c:v>
                </c:pt>
                <c:pt idx="3538">
                  <c:v>171.84429258505551</c:v>
                </c:pt>
                <c:pt idx="3539">
                  <c:v>169.12938708748354</c:v>
                </c:pt>
                <c:pt idx="3540">
                  <c:v>159.23387655955648</c:v>
                </c:pt>
                <c:pt idx="3541">
                  <c:v>160.33893101956807</c:v>
                </c:pt>
                <c:pt idx="3542">
                  <c:v>160.77266518443122</c:v>
                </c:pt>
                <c:pt idx="3543">
                  <c:v>156.08217241728843</c:v>
                </c:pt>
                <c:pt idx="3544">
                  <c:v>154.72122574352579</c:v>
                </c:pt>
                <c:pt idx="3545">
                  <c:v>154.33874017405219</c:v>
                </c:pt>
                <c:pt idx="3546">
                  <c:v>159.43897496626343</c:v>
                </c:pt>
                <c:pt idx="3547">
                  <c:v>164.00968770687038</c:v>
                </c:pt>
                <c:pt idx="3548">
                  <c:v>158.76890251314057</c:v>
                </c:pt>
                <c:pt idx="3549">
                  <c:v>155.90681591256421</c:v>
                </c:pt>
                <c:pt idx="3550">
                  <c:v>158.77528986958256</c:v>
                </c:pt>
                <c:pt idx="3551">
                  <c:v>158.97762777340776</c:v>
                </c:pt>
                <c:pt idx="3552">
                  <c:v>159.83782214914947</c:v>
                </c:pt>
                <c:pt idx="3553">
                  <c:v>161.22641497631773</c:v>
                </c:pt>
                <c:pt idx="3554">
                  <c:v>161.01862076621978</c:v>
                </c:pt>
                <c:pt idx="3555">
                  <c:v>158.3762200593016</c:v>
                </c:pt>
                <c:pt idx="3556">
                  <c:v>159.34765557922003</c:v>
                </c:pt>
                <c:pt idx="3557">
                  <c:v>163.1653841603555</c:v>
                </c:pt>
                <c:pt idx="3558">
                  <c:v>168.46272636581142</c:v>
                </c:pt>
                <c:pt idx="3559">
                  <c:v>165.0635393340919</c:v>
                </c:pt>
                <c:pt idx="3560">
                  <c:v>167.7051769691839</c:v>
                </c:pt>
                <c:pt idx="3561">
                  <c:v>163.47153075639608</c:v>
                </c:pt>
                <c:pt idx="3562">
                  <c:v>160.05844717339193</c:v>
                </c:pt>
                <c:pt idx="3563">
                  <c:v>162.84933516841747</c:v>
                </c:pt>
                <c:pt idx="3564">
                  <c:v>162.32126904801379</c:v>
                </c:pt>
                <c:pt idx="3565">
                  <c:v>163.42005266659834</c:v>
                </c:pt>
                <c:pt idx="3566">
                  <c:v>173.68222582452779</c:v>
                </c:pt>
                <c:pt idx="3567">
                  <c:v>193.29392982056928</c:v>
                </c:pt>
                <c:pt idx="3568">
                  <c:v>185.20719495624289</c:v>
                </c:pt>
                <c:pt idx="3569">
                  <c:v>183.23027446184048</c:v>
                </c:pt>
                <c:pt idx="3570">
                  <c:v>157.81363004970089</c:v>
                </c:pt>
                <c:pt idx="3571">
                  <c:v>158.05861374031784</c:v>
                </c:pt>
                <c:pt idx="3572">
                  <c:v>169.87434773634894</c:v>
                </c:pt>
                <c:pt idx="3573">
                  <c:v>185.00539553957046</c:v>
                </c:pt>
                <c:pt idx="3574">
                  <c:v>187.17310159621147</c:v>
                </c:pt>
                <c:pt idx="3575">
                  <c:v>185.38948184119434</c:v>
                </c:pt>
                <c:pt idx="3576">
                  <c:v>184.06451774613996</c:v>
                </c:pt>
                <c:pt idx="3577">
                  <c:v>182.33367037935051</c:v>
                </c:pt>
                <c:pt idx="3578">
                  <c:v>181.84967247937874</c:v>
                </c:pt>
                <c:pt idx="3579">
                  <c:v>183.99664194128999</c:v>
                </c:pt>
                <c:pt idx="3580">
                  <c:v>184.46117891021061</c:v>
                </c:pt>
                <c:pt idx="3581">
                  <c:v>185.2729627592947</c:v>
                </c:pt>
                <c:pt idx="3582">
                  <c:v>186.84866009649133</c:v>
                </c:pt>
                <c:pt idx="3583">
                  <c:v>187.72241146108232</c:v>
                </c:pt>
                <c:pt idx="3584">
                  <c:v>186.18359778787573</c:v>
                </c:pt>
                <c:pt idx="3585">
                  <c:v>182.11915762172214</c:v>
                </c:pt>
                <c:pt idx="3586">
                  <c:v>181.4056848148314</c:v>
                </c:pt>
                <c:pt idx="3587">
                  <c:v>179.38848468171989</c:v>
                </c:pt>
                <c:pt idx="3588">
                  <c:v>181.78422076176705</c:v>
                </c:pt>
                <c:pt idx="3589">
                  <c:v>180.80212451070841</c:v>
                </c:pt>
                <c:pt idx="3590">
                  <c:v>180.36033929088126</c:v>
                </c:pt>
                <c:pt idx="3591">
                  <c:v>178.72690985346952</c:v>
                </c:pt>
                <c:pt idx="3592">
                  <c:v>177.34876676857155</c:v>
                </c:pt>
                <c:pt idx="3593">
                  <c:v>182.17373308764527</c:v>
                </c:pt>
                <c:pt idx="3594">
                  <c:v>190.76771628105007</c:v>
                </c:pt>
                <c:pt idx="3595">
                  <c:v>185.30911453722936</c:v>
                </c:pt>
                <c:pt idx="3596">
                  <c:v>187.57293545061444</c:v>
                </c:pt>
                <c:pt idx="3597">
                  <c:v>192.22990357798832</c:v>
                </c:pt>
                <c:pt idx="3598">
                  <c:v>191.05535336014975</c:v>
                </c:pt>
                <c:pt idx="3599">
                  <c:v>192.13007256316959</c:v>
                </c:pt>
                <c:pt idx="3600">
                  <c:v>192.09253007347354</c:v>
                </c:pt>
                <c:pt idx="3601">
                  <c:v>193.64678494590262</c:v>
                </c:pt>
                <c:pt idx="3602">
                  <c:v>193.60841698127527</c:v>
                </c:pt>
                <c:pt idx="3603">
                  <c:v>195.02258937238858</c:v>
                </c:pt>
                <c:pt idx="3604">
                  <c:v>193.07023639167181</c:v>
                </c:pt>
                <c:pt idx="3605">
                  <c:v>193.02292543843006</c:v>
                </c:pt>
                <c:pt idx="3606">
                  <c:v>186.01641250129089</c:v>
                </c:pt>
                <c:pt idx="3607">
                  <c:v>188.89502841224598</c:v>
                </c:pt>
                <c:pt idx="3608">
                  <c:v>188.55783549312312</c:v>
                </c:pt>
                <c:pt idx="3609">
                  <c:v>190.05468498959672</c:v>
                </c:pt>
                <c:pt idx="3610">
                  <c:v>196.22442935146265</c:v>
                </c:pt>
                <c:pt idx="3611">
                  <c:v>191.98195267390886</c:v>
                </c:pt>
                <c:pt idx="3612">
                  <c:v>190.12726505077961</c:v>
                </c:pt>
                <c:pt idx="3613">
                  <c:v>189.49557878385733</c:v>
                </c:pt>
                <c:pt idx="3614">
                  <c:v>185.29521621468734</c:v>
                </c:pt>
                <c:pt idx="3615">
                  <c:v>183.94368990255535</c:v>
                </c:pt>
                <c:pt idx="3616">
                  <c:v>182.67203215071865</c:v>
                </c:pt>
                <c:pt idx="3617">
                  <c:v>182.11601080251086</c:v>
                </c:pt>
                <c:pt idx="3618">
                  <c:v>184.53687782290677</c:v>
                </c:pt>
                <c:pt idx="3619">
                  <c:v>186.57384769437215</c:v>
                </c:pt>
                <c:pt idx="3620">
                  <c:v>185.50354578333628</c:v>
                </c:pt>
                <c:pt idx="3621">
                  <c:v>185.17646046298131</c:v>
                </c:pt>
                <c:pt idx="3622">
                  <c:v>187.2304036329511</c:v>
                </c:pt>
                <c:pt idx="3623">
                  <c:v>183.64932934323105</c:v>
                </c:pt>
                <c:pt idx="3624">
                  <c:v>178.96116779062831</c:v>
                </c:pt>
                <c:pt idx="3625">
                  <c:v>185.60015986408729</c:v>
                </c:pt>
                <c:pt idx="3626">
                  <c:v>185.53965945319817</c:v>
                </c:pt>
                <c:pt idx="3627">
                  <c:v>186.91522713920989</c:v>
                </c:pt>
                <c:pt idx="3628">
                  <c:v>182.37396830127267</c:v>
                </c:pt>
                <c:pt idx="3629">
                  <c:v>161.22863613686695</c:v>
                </c:pt>
                <c:pt idx="3630">
                  <c:v>155.16041703013821</c:v>
                </c:pt>
                <c:pt idx="3631">
                  <c:v>153.18593783484167</c:v>
                </c:pt>
                <c:pt idx="3632">
                  <c:v>154.58330140068813</c:v>
                </c:pt>
                <c:pt idx="3633">
                  <c:v>158.15043077733861</c:v>
                </c:pt>
                <c:pt idx="3634">
                  <c:v>158.65288724548836</c:v>
                </c:pt>
                <c:pt idx="3635">
                  <c:v>158.73217975099604</c:v>
                </c:pt>
                <c:pt idx="3636">
                  <c:v>162.78628444222755</c:v>
                </c:pt>
                <c:pt idx="3637">
                  <c:v>175.68100489954392</c:v>
                </c:pt>
                <c:pt idx="3638">
                  <c:v>175.35937690300059</c:v>
                </c:pt>
                <c:pt idx="3639">
                  <c:v>175.45872039634457</c:v>
                </c:pt>
                <c:pt idx="3640">
                  <c:v>172.13342851099833</c:v>
                </c:pt>
                <c:pt idx="3641">
                  <c:v>171.00728306503947</c:v>
                </c:pt>
                <c:pt idx="3642">
                  <c:v>173.12147185741242</c:v>
                </c:pt>
                <c:pt idx="3643">
                  <c:v>175.00454680151472</c:v>
                </c:pt>
                <c:pt idx="3644">
                  <c:v>183.85186260010465</c:v>
                </c:pt>
                <c:pt idx="3645">
                  <c:v>182.4269272137827</c:v>
                </c:pt>
                <c:pt idx="3646">
                  <c:v>178.43881112217574</c:v>
                </c:pt>
                <c:pt idx="3647">
                  <c:v>175.83853187090082</c:v>
                </c:pt>
                <c:pt idx="3648">
                  <c:v>177.97308559841579</c:v>
                </c:pt>
                <c:pt idx="3649">
                  <c:v>179.77781853569877</c:v>
                </c:pt>
                <c:pt idx="3650">
                  <c:v>173.32258203403222</c:v>
                </c:pt>
                <c:pt idx="3651">
                  <c:v>170.36412611084168</c:v>
                </c:pt>
                <c:pt idx="3652">
                  <c:v>169.49633860795726</c:v>
                </c:pt>
                <c:pt idx="3653">
                  <c:v>175.80365197631434</c:v>
                </c:pt>
                <c:pt idx="3654">
                  <c:v>174.42905074949186</c:v>
                </c:pt>
                <c:pt idx="3655">
                  <c:v>175.61464602917513</c:v>
                </c:pt>
                <c:pt idx="3656">
                  <c:v>177.20601522451074</c:v>
                </c:pt>
                <c:pt idx="3657">
                  <c:v>179.94388580385689</c:v>
                </c:pt>
                <c:pt idx="3658">
                  <c:v>180.23871742866362</c:v>
                </c:pt>
                <c:pt idx="3659">
                  <c:v>184.23772188480487</c:v>
                </c:pt>
                <c:pt idx="3660">
                  <c:v>182.82608485816431</c:v>
                </c:pt>
                <c:pt idx="3661">
                  <c:v>182.94610291369821</c:v>
                </c:pt>
                <c:pt idx="3662">
                  <c:v>180.08017387314604</c:v>
                </c:pt>
                <c:pt idx="3663">
                  <c:v>178.86878717788841</c:v>
                </c:pt>
                <c:pt idx="3664">
                  <c:v>172.92522648033645</c:v>
                </c:pt>
                <c:pt idx="3665">
                  <c:v>171.91896232219847</c:v>
                </c:pt>
                <c:pt idx="3666">
                  <c:v>173.00295155047601</c:v>
                </c:pt>
                <c:pt idx="3667">
                  <c:v>171.13001290932237</c:v>
                </c:pt>
                <c:pt idx="3668">
                  <c:v>160.60281766300341</c:v>
                </c:pt>
                <c:pt idx="3669">
                  <c:v>168.12586083278183</c:v>
                </c:pt>
                <c:pt idx="3670">
                  <c:v>180.447998046875</c:v>
                </c:pt>
                <c:pt idx="3671">
                  <c:v>179.84622997352901</c:v>
                </c:pt>
                <c:pt idx="3672">
                  <c:v>178.20092526905702</c:v>
                </c:pt>
                <c:pt idx="3673">
                  <c:v>176.55562024286311</c:v>
                </c:pt>
                <c:pt idx="3674">
                  <c:v>174.92535181282793</c:v>
                </c:pt>
                <c:pt idx="3675">
                  <c:v>176.40135947779606</c:v>
                </c:pt>
                <c:pt idx="3676">
                  <c:v>182.60880631996503</c:v>
                </c:pt>
                <c:pt idx="3677">
                  <c:v>184.89933415249732</c:v>
                </c:pt>
                <c:pt idx="3678">
                  <c:v>185.87668537460149</c:v>
                </c:pt>
                <c:pt idx="3679">
                  <c:v>185.77236968488214</c:v>
                </c:pt>
                <c:pt idx="3680">
                  <c:v>184.55007127912108</c:v>
                </c:pt>
                <c:pt idx="3681">
                  <c:v>187.36566809211024</c:v>
                </c:pt>
                <c:pt idx="3682">
                  <c:v>185.4865690080334</c:v>
                </c:pt>
                <c:pt idx="3683">
                  <c:v>185.19883324168285</c:v>
                </c:pt>
                <c:pt idx="3684">
                  <c:v>185.69676974824668</c:v>
                </c:pt>
                <c:pt idx="3685">
                  <c:v>185.13342875867974</c:v>
                </c:pt>
                <c:pt idx="3686">
                  <c:v>180.6746460529678</c:v>
                </c:pt>
                <c:pt idx="3687">
                  <c:v>179.0124953146433</c:v>
                </c:pt>
                <c:pt idx="3688">
                  <c:v>182.40991595504155</c:v>
                </c:pt>
                <c:pt idx="3689">
                  <c:v>182.89761242408591</c:v>
                </c:pt>
                <c:pt idx="3690">
                  <c:v>189.55719043605995</c:v>
                </c:pt>
                <c:pt idx="3691">
                  <c:v>190.27071976606103</c:v>
                </c:pt>
                <c:pt idx="3692">
                  <c:v>183.76838439047418</c:v>
                </c:pt>
                <c:pt idx="3693">
                  <c:v>171.14558907055419</c:v>
                </c:pt>
                <c:pt idx="3694">
                  <c:v>168.21312280713303</c:v>
                </c:pt>
                <c:pt idx="3695">
                  <c:v>172.40179324357442</c:v>
                </c:pt>
                <c:pt idx="3696">
                  <c:v>172.06032659642472</c:v>
                </c:pt>
                <c:pt idx="3697">
                  <c:v>172.24445135992801</c:v>
                </c:pt>
                <c:pt idx="3698">
                  <c:v>169.99578515911361</c:v>
                </c:pt>
                <c:pt idx="3699">
                  <c:v>169.36677497369769</c:v>
                </c:pt>
                <c:pt idx="3700">
                  <c:v>168.40769722681355</c:v>
                </c:pt>
                <c:pt idx="3701">
                  <c:v>172.15082807713074</c:v>
                </c:pt>
                <c:pt idx="3702">
                  <c:v>173.30619754318775</c:v>
                </c:pt>
                <c:pt idx="3703">
                  <c:v>173.95663743439562</c:v>
                </c:pt>
                <c:pt idx="3704">
                  <c:v>175.18929784620755</c:v>
                </c:pt>
                <c:pt idx="3705">
                  <c:v>171.85501458343967</c:v>
                </c:pt>
                <c:pt idx="3706">
                  <c:v>173.93768246623623</c:v>
                </c:pt>
                <c:pt idx="3707">
                  <c:v>167.78841735640731</c:v>
                </c:pt>
                <c:pt idx="3708">
                  <c:v>170.67127507295291</c:v>
                </c:pt>
                <c:pt idx="3709">
                  <c:v>177.16747350892157</c:v>
                </c:pt>
                <c:pt idx="3710">
                  <c:v>170.85612070781053</c:v>
                </c:pt>
                <c:pt idx="3711">
                  <c:v>175.34238760225796</c:v>
                </c:pt>
                <c:pt idx="3712">
                  <c:v>177.63182716684105</c:v>
                </c:pt>
                <c:pt idx="3713">
                  <c:v>181.00252958687273</c:v>
                </c:pt>
                <c:pt idx="3714">
                  <c:v>180.39992677249649</c:v>
                </c:pt>
                <c:pt idx="3715">
                  <c:v>182.77213998650382</c:v>
                </c:pt>
                <c:pt idx="3716">
                  <c:v>177.42972090992598</c:v>
                </c:pt>
                <c:pt idx="3717">
                  <c:v>178.58795865972019</c:v>
                </c:pt>
                <c:pt idx="3718">
                  <c:v>170.51997287677705</c:v>
                </c:pt>
                <c:pt idx="3719">
                  <c:v>171.33803013346275</c:v>
                </c:pt>
                <c:pt idx="3720">
                  <c:v>170.31553528236483</c:v>
                </c:pt>
                <c:pt idx="3721">
                  <c:v>170.28236543297143</c:v>
                </c:pt>
                <c:pt idx="3722">
                  <c:v>168.63941703805972</c:v>
                </c:pt>
                <c:pt idx="3723">
                  <c:v>172.64055314987067</c:v>
                </c:pt>
                <c:pt idx="3724">
                  <c:v>176.3025539686395</c:v>
                </c:pt>
                <c:pt idx="3725">
                  <c:v>179.88794756084508</c:v>
                </c:pt>
                <c:pt idx="3726">
                  <c:v>169.95913346939432</c:v>
                </c:pt>
                <c:pt idx="3727">
                  <c:v>161.31036682382179</c:v>
                </c:pt>
                <c:pt idx="3728">
                  <c:v>151.49763919110543</c:v>
                </c:pt>
                <c:pt idx="3729">
                  <c:v>143.53768204367151</c:v>
                </c:pt>
                <c:pt idx="3730">
                  <c:v>144.40113868057264</c:v>
                </c:pt>
                <c:pt idx="3731">
                  <c:v>133.89344229190434</c:v>
                </c:pt>
                <c:pt idx="3732">
                  <c:v>134.81603439483229</c:v>
                </c:pt>
                <c:pt idx="3733">
                  <c:v>136.06006522822864</c:v>
                </c:pt>
                <c:pt idx="3734">
                  <c:v>140.29118005271232</c:v>
                </c:pt>
                <c:pt idx="3735">
                  <c:v>157.86120592287898</c:v>
                </c:pt>
                <c:pt idx="3736">
                  <c:v>167.22448215998412</c:v>
                </c:pt>
                <c:pt idx="3737">
                  <c:v>154.42788312475031</c:v>
                </c:pt>
                <c:pt idx="3738">
                  <c:v>153.45975263932695</c:v>
                </c:pt>
                <c:pt idx="3739">
                  <c:v>151.95130197238439</c:v>
                </c:pt>
                <c:pt idx="3740">
                  <c:v>160.07774220998772</c:v>
                </c:pt>
                <c:pt idx="3741">
                  <c:v>153.88782876020554</c:v>
                </c:pt>
                <c:pt idx="3742">
                  <c:v>152.63204882993713</c:v>
                </c:pt>
                <c:pt idx="3743">
                  <c:v>162.35197016295396</c:v>
                </c:pt>
                <c:pt idx="3744">
                  <c:v>128.82297810781463</c:v>
                </c:pt>
                <c:pt idx="3745">
                  <c:v>133.75473997425061</c:v>
                </c:pt>
                <c:pt idx="3746">
                  <c:v>143.05066606135321</c:v>
                </c:pt>
                <c:pt idx="3747">
                  <c:v>139.03191812238802</c:v>
                </c:pt>
                <c:pt idx="3748">
                  <c:v>137.80487839752541</c:v>
                </c:pt>
                <c:pt idx="3749">
                  <c:v>136.55876119220304</c:v>
                </c:pt>
                <c:pt idx="3750">
                  <c:v>128.6836046401487</c:v>
                </c:pt>
                <c:pt idx="3751">
                  <c:v>136.77743934842474</c:v>
                </c:pt>
                <c:pt idx="3752">
                  <c:v>129.78280229789911</c:v>
                </c:pt>
                <c:pt idx="3753">
                  <c:v>125.56702156768425</c:v>
                </c:pt>
                <c:pt idx="3754">
                  <c:v>121.02066069037041</c:v>
                </c:pt>
                <c:pt idx="3755">
                  <c:v>115.75530022971682</c:v>
                </c:pt>
                <c:pt idx="3756">
                  <c:v>114.32609091933443</c:v>
                </c:pt>
                <c:pt idx="3757">
                  <c:v>112.86986315490856</c:v>
                </c:pt>
                <c:pt idx="3758">
                  <c:v>111.76388507693909</c:v>
                </c:pt>
                <c:pt idx="3759">
                  <c:v>112.48406093697695</c:v>
                </c:pt>
                <c:pt idx="3760">
                  <c:v>113.17413573656316</c:v>
                </c:pt>
                <c:pt idx="3761">
                  <c:v>111.84813060183778</c:v>
                </c:pt>
                <c:pt idx="3762">
                  <c:v>107.83077669200885</c:v>
                </c:pt>
                <c:pt idx="3763">
                  <c:v>114.73336699781095</c:v>
                </c:pt>
                <c:pt idx="3764">
                  <c:v>117.03191638516039</c:v>
                </c:pt>
                <c:pt idx="3765">
                  <c:v>116.56868612604516</c:v>
                </c:pt>
                <c:pt idx="3766">
                  <c:v>113.72760096169303</c:v>
                </c:pt>
                <c:pt idx="3767">
                  <c:v>110.86840159970238</c:v>
                </c:pt>
                <c:pt idx="3768">
                  <c:v>119.07173940507192</c:v>
                </c:pt>
                <c:pt idx="3769">
                  <c:v>116.41381510364499</c:v>
                </c:pt>
                <c:pt idx="3770">
                  <c:v>116.33523949512269</c:v>
                </c:pt>
                <c:pt idx="3771">
                  <c:v>127.58650033829828</c:v>
                </c:pt>
                <c:pt idx="3772">
                  <c:v>156.30343827615238</c:v>
                </c:pt>
                <c:pt idx="3773">
                  <c:v>150.95262517467927</c:v>
                </c:pt>
                <c:pt idx="3774">
                  <c:v>142.61096713987149</c:v>
                </c:pt>
                <c:pt idx="3775">
                  <c:v>165.41043874999994</c:v>
                </c:pt>
                <c:pt idx="3776">
                  <c:v>157.37302961440906</c:v>
                </c:pt>
                <c:pt idx="3777">
                  <c:v>154.94597568021621</c:v>
                </c:pt>
                <c:pt idx="3778">
                  <c:v>157.50234783487488</c:v>
                </c:pt>
                <c:pt idx="3779">
                  <c:v>161.56255330978877</c:v>
                </c:pt>
                <c:pt idx="3780">
                  <c:v>162.89648547670623</c:v>
                </c:pt>
                <c:pt idx="3781">
                  <c:v>166.95393425137567</c:v>
                </c:pt>
                <c:pt idx="3782">
                  <c:v>169.63609691117648</c:v>
                </c:pt>
                <c:pt idx="3783">
                  <c:v>175.20879833152679</c:v>
                </c:pt>
                <c:pt idx="3784">
                  <c:v>167.87258700170807</c:v>
                </c:pt>
                <c:pt idx="3785">
                  <c:v>171.47644506275725</c:v>
                </c:pt>
                <c:pt idx="3786">
                  <c:v>173.13790493567373</c:v>
                </c:pt>
                <c:pt idx="3787">
                  <c:v>174.14704199461477</c:v>
                </c:pt>
                <c:pt idx="3788">
                  <c:v>175.95657180441887</c:v>
                </c:pt>
                <c:pt idx="3789">
                  <c:v>176.45807369912592</c:v>
                </c:pt>
                <c:pt idx="3790">
                  <c:v>176.6770200252663</c:v>
                </c:pt>
                <c:pt idx="3791">
                  <c:v>176.89596635140671</c:v>
                </c:pt>
                <c:pt idx="3792">
                  <c:v>176.36373204195107</c:v>
                </c:pt>
                <c:pt idx="3793">
                  <c:v>176.32389921070427</c:v>
                </c:pt>
                <c:pt idx="3794">
                  <c:v>176.81921252037364</c:v>
                </c:pt>
                <c:pt idx="3795">
                  <c:v>177.13222907073811</c:v>
                </c:pt>
                <c:pt idx="3796">
                  <c:v>177.01022573617789</c:v>
                </c:pt>
                <c:pt idx="3797">
                  <c:v>176.86824857271634</c:v>
                </c:pt>
                <c:pt idx="3798">
                  <c:v>176.72627140925482</c:v>
                </c:pt>
                <c:pt idx="3799">
                  <c:v>166.82310238585006</c:v>
                </c:pt>
                <c:pt idx="3800">
                  <c:v>164.34026382786641</c:v>
                </c:pt>
                <c:pt idx="3801">
                  <c:v>171.32593031967104</c:v>
                </c:pt>
                <c:pt idx="3802">
                  <c:v>173.06107291310784</c:v>
                </c:pt>
                <c:pt idx="3803">
                  <c:v>174.22647403108843</c:v>
                </c:pt>
                <c:pt idx="3804">
                  <c:v>173.06940686366059</c:v>
                </c:pt>
                <c:pt idx="3805">
                  <c:v>176.11475586496695</c:v>
                </c:pt>
                <c:pt idx="3806">
                  <c:v>180.38356483259258</c:v>
                </c:pt>
                <c:pt idx="3807">
                  <c:v>183.32573562321886</c:v>
                </c:pt>
                <c:pt idx="3808">
                  <c:v>186.03724805621815</c:v>
                </c:pt>
                <c:pt idx="3809">
                  <c:v>188.04232017751792</c:v>
                </c:pt>
                <c:pt idx="3810">
                  <c:v>188.3149181547619</c:v>
                </c:pt>
                <c:pt idx="3811">
                  <c:v>185.55219693162775</c:v>
                </c:pt>
                <c:pt idx="3812">
                  <c:v>192.78273670685599</c:v>
                </c:pt>
                <c:pt idx="3813">
                  <c:v>204.66547411065827</c:v>
                </c:pt>
                <c:pt idx="3814">
                  <c:v>201.31536040043861</c:v>
                </c:pt>
                <c:pt idx="3815">
                  <c:v>200.51448755513502</c:v>
                </c:pt>
                <c:pt idx="3816">
                  <c:v>196.37374122809126</c:v>
                </c:pt>
                <c:pt idx="3817">
                  <c:v>191.30805794114269</c:v>
                </c:pt>
                <c:pt idx="3818">
                  <c:v>189.93178789283701</c:v>
                </c:pt>
                <c:pt idx="3819">
                  <c:v>187.99504928392378</c:v>
                </c:pt>
                <c:pt idx="3820">
                  <c:v>191.33228838669237</c:v>
                </c:pt>
                <c:pt idx="3821">
                  <c:v>192.27153853686107</c:v>
                </c:pt>
                <c:pt idx="3822">
                  <c:v>190.90940733716354</c:v>
                </c:pt>
                <c:pt idx="3823">
                  <c:v>192.64930542814201</c:v>
                </c:pt>
                <c:pt idx="3824">
                  <c:v>181.90932283562762</c:v>
                </c:pt>
                <c:pt idx="3825">
                  <c:v>175.8498175756892</c:v>
                </c:pt>
                <c:pt idx="3826">
                  <c:v>176.06098205128941</c:v>
                </c:pt>
                <c:pt idx="3827">
                  <c:v>178.0236663012453</c:v>
                </c:pt>
                <c:pt idx="3828">
                  <c:v>177.5860061833408</c:v>
                </c:pt>
                <c:pt idx="3829">
                  <c:v>176.61420294943821</c:v>
                </c:pt>
                <c:pt idx="3830">
                  <c:v>176.30689786741402</c:v>
                </c:pt>
                <c:pt idx="3831">
                  <c:v>176.24847817906209</c:v>
                </c:pt>
                <c:pt idx="3832">
                  <c:v>177.77540667632294</c:v>
                </c:pt>
                <c:pt idx="3833">
                  <c:v>180.8359152081151</c:v>
                </c:pt>
                <c:pt idx="3834">
                  <c:v>186.52940287471137</c:v>
                </c:pt>
                <c:pt idx="3835">
                  <c:v>189.17685049103741</c:v>
                </c:pt>
                <c:pt idx="3836">
                  <c:v>193.85433033987633</c:v>
                </c:pt>
                <c:pt idx="3837">
                  <c:v>191.05474103583597</c:v>
                </c:pt>
                <c:pt idx="3838">
                  <c:v>191.64413934493513</c:v>
                </c:pt>
                <c:pt idx="3839">
                  <c:v>192.59824421894342</c:v>
                </c:pt>
                <c:pt idx="3840">
                  <c:v>185.04341113479009</c:v>
                </c:pt>
                <c:pt idx="3841">
                  <c:v>184.19517272478888</c:v>
                </c:pt>
                <c:pt idx="3842">
                  <c:v>187.76952764194326</c:v>
                </c:pt>
                <c:pt idx="3843">
                  <c:v>183.94398793827426</c:v>
                </c:pt>
                <c:pt idx="3844">
                  <c:v>186.19406874654103</c:v>
                </c:pt>
                <c:pt idx="3845">
                  <c:v>194.39237793426909</c:v>
                </c:pt>
                <c:pt idx="3846">
                  <c:v>190.59516594264895</c:v>
                </c:pt>
                <c:pt idx="3847">
                  <c:v>187.96435058802305</c:v>
                </c:pt>
                <c:pt idx="3848">
                  <c:v>188.30741844963558</c:v>
                </c:pt>
                <c:pt idx="3849">
                  <c:v>189.42497171326525</c:v>
                </c:pt>
                <c:pt idx="3850">
                  <c:v>191.48507536936597</c:v>
                </c:pt>
                <c:pt idx="3851">
                  <c:v>190.34630684123726</c:v>
                </c:pt>
                <c:pt idx="3852">
                  <c:v>189.25135209635999</c:v>
                </c:pt>
                <c:pt idx="3853">
                  <c:v>191.00278504013028</c:v>
                </c:pt>
                <c:pt idx="3854">
                  <c:v>189.85040595499129</c:v>
                </c:pt>
                <c:pt idx="3855">
                  <c:v>194.13008392289447</c:v>
                </c:pt>
                <c:pt idx="3856">
                  <c:v>200.4627056404465</c:v>
                </c:pt>
                <c:pt idx="3857">
                  <c:v>186.7935653742673</c:v>
                </c:pt>
                <c:pt idx="3858">
                  <c:v>186.41083362608418</c:v>
                </c:pt>
                <c:pt idx="3859">
                  <c:v>184.51334048641561</c:v>
                </c:pt>
                <c:pt idx="3860">
                  <c:v>183.97619085586831</c:v>
                </c:pt>
                <c:pt idx="3861">
                  <c:v>183.10643380306516</c:v>
                </c:pt>
                <c:pt idx="3862">
                  <c:v>181.83945507968878</c:v>
                </c:pt>
                <c:pt idx="3863">
                  <c:v>182.75924512585917</c:v>
                </c:pt>
                <c:pt idx="3864">
                  <c:v>194.04453557980415</c:v>
                </c:pt>
                <c:pt idx="3865">
                  <c:v>185.35217756501464</c:v>
                </c:pt>
                <c:pt idx="3866">
                  <c:v>183.67620554550331</c:v>
                </c:pt>
                <c:pt idx="3867">
                  <c:v>182.53100195344715</c:v>
                </c:pt>
                <c:pt idx="3868">
                  <c:v>183.39900305553553</c:v>
                </c:pt>
                <c:pt idx="3869">
                  <c:v>185.39250804407175</c:v>
                </c:pt>
                <c:pt idx="3870">
                  <c:v>185.00665906109325</c:v>
                </c:pt>
                <c:pt idx="3871">
                  <c:v>185.48767979753174</c:v>
                </c:pt>
                <c:pt idx="3872">
                  <c:v>188.59581263909652</c:v>
                </c:pt>
                <c:pt idx="3873">
                  <c:v>187.95846662339321</c:v>
                </c:pt>
                <c:pt idx="3874">
                  <c:v>189.46607052141329</c:v>
                </c:pt>
                <c:pt idx="3875">
                  <c:v>188.94984764049383</c:v>
                </c:pt>
                <c:pt idx="3876">
                  <c:v>188.51165672290938</c:v>
                </c:pt>
                <c:pt idx="3877">
                  <c:v>188.72745824370838</c:v>
                </c:pt>
                <c:pt idx="3878">
                  <c:v>186.07390249058497</c:v>
                </c:pt>
                <c:pt idx="3879">
                  <c:v>188.99332454326191</c:v>
                </c:pt>
                <c:pt idx="3880">
                  <c:v>187.17014453215694</c:v>
                </c:pt>
                <c:pt idx="3881">
                  <c:v>186.87133895428434</c:v>
                </c:pt>
                <c:pt idx="3882">
                  <c:v>187.35707333311939</c:v>
                </c:pt>
                <c:pt idx="3883">
                  <c:v>186.0239700205754</c:v>
                </c:pt>
                <c:pt idx="3884">
                  <c:v>186.51612987144915</c:v>
                </c:pt>
                <c:pt idx="3885">
                  <c:v>192.74116611455162</c:v>
                </c:pt>
                <c:pt idx="3886">
                  <c:v>185.76091150130034</c:v>
                </c:pt>
                <c:pt idx="3887">
                  <c:v>171.93289061103934</c:v>
                </c:pt>
                <c:pt idx="3888">
                  <c:v>167.42114020082334</c:v>
                </c:pt>
                <c:pt idx="3889">
                  <c:v>165.78349223410703</c:v>
                </c:pt>
                <c:pt idx="3890">
                  <c:v>166.2800316636372</c:v>
                </c:pt>
                <c:pt idx="3891">
                  <c:v>166.77657109316743</c:v>
                </c:pt>
                <c:pt idx="3892">
                  <c:v>167.27311052269761</c:v>
                </c:pt>
                <c:pt idx="3893">
                  <c:v>167.76964995222784</c:v>
                </c:pt>
                <c:pt idx="3894">
                  <c:v>168.26618938175801</c:v>
                </c:pt>
                <c:pt idx="3895">
                  <c:v>168.76272881128824</c:v>
                </c:pt>
                <c:pt idx="3896">
                  <c:v>178.00378371947889</c:v>
                </c:pt>
                <c:pt idx="3897">
                  <c:v>182.38906994858996</c:v>
                </c:pt>
                <c:pt idx="3898">
                  <c:v>183.0237539469276</c:v>
                </c:pt>
                <c:pt idx="3899">
                  <c:v>183.70360441759902</c:v>
                </c:pt>
                <c:pt idx="3900">
                  <c:v>183.89465790544011</c:v>
                </c:pt>
                <c:pt idx="3901">
                  <c:v>183.46543597768527</c:v>
                </c:pt>
                <c:pt idx="3902">
                  <c:v>181.70805585204818</c:v>
                </c:pt>
                <c:pt idx="3903">
                  <c:v>182.88012829279043</c:v>
                </c:pt>
                <c:pt idx="3904">
                  <c:v>183.19312465925242</c:v>
                </c:pt>
                <c:pt idx="3905">
                  <c:v>182.79432448475615</c:v>
                </c:pt>
                <c:pt idx="3906">
                  <c:v>182.4427166796828</c:v>
                </c:pt>
                <c:pt idx="3907">
                  <c:v>183.58259911894274</c:v>
                </c:pt>
                <c:pt idx="3908">
                  <c:v>183.50212181899332</c:v>
                </c:pt>
                <c:pt idx="3909">
                  <c:v>184.52949392663419</c:v>
                </c:pt>
                <c:pt idx="3910">
                  <c:v>182.70841001014531</c:v>
                </c:pt>
                <c:pt idx="3911">
                  <c:v>185.02561195560489</c:v>
                </c:pt>
                <c:pt idx="3912">
                  <c:v>186.31919889990911</c:v>
                </c:pt>
                <c:pt idx="3913">
                  <c:v>185.64900150401067</c:v>
                </c:pt>
                <c:pt idx="3914">
                  <c:v>184.61986555082805</c:v>
                </c:pt>
                <c:pt idx="3915">
                  <c:v>184.28975041630855</c:v>
                </c:pt>
                <c:pt idx="3916">
                  <c:v>184.47225471368716</c:v>
                </c:pt>
                <c:pt idx="3917">
                  <c:v>184.65475901106575</c:v>
                </c:pt>
                <c:pt idx="3918">
                  <c:v>185.76022174366679</c:v>
                </c:pt>
                <c:pt idx="3919">
                  <c:v>188.47043090554749</c:v>
                </c:pt>
                <c:pt idx="3920">
                  <c:v>188.55521139538351</c:v>
                </c:pt>
                <c:pt idx="3921">
                  <c:v>185.56815345168238</c:v>
                </c:pt>
                <c:pt idx="3922">
                  <c:v>185.4668065920398</c:v>
                </c:pt>
                <c:pt idx="3923">
                  <c:v>187.10293101615625</c:v>
                </c:pt>
                <c:pt idx="3924">
                  <c:v>188.64611563643894</c:v>
                </c:pt>
                <c:pt idx="3925">
                  <c:v>187.49289956238255</c:v>
                </c:pt>
                <c:pt idx="3926">
                  <c:v>187.37558217624894</c:v>
                </c:pt>
                <c:pt idx="3927">
                  <c:v>187.89585112025117</c:v>
                </c:pt>
                <c:pt idx="3928">
                  <c:v>188.02350874245758</c:v>
                </c:pt>
                <c:pt idx="3929">
                  <c:v>188.86925215803453</c:v>
                </c:pt>
                <c:pt idx="3930">
                  <c:v>189.93230762846053</c:v>
                </c:pt>
                <c:pt idx="3931">
                  <c:v>190.26765377107614</c:v>
                </c:pt>
                <c:pt idx="3932">
                  <c:v>190.25608561241947</c:v>
                </c:pt>
                <c:pt idx="3933">
                  <c:v>192.51822293883774</c:v>
                </c:pt>
                <c:pt idx="3934">
                  <c:v>187.22576585111688</c:v>
                </c:pt>
                <c:pt idx="3935">
                  <c:v>186.83521026438183</c:v>
                </c:pt>
                <c:pt idx="3936">
                  <c:v>188.3533837510156</c:v>
                </c:pt>
                <c:pt idx="3937">
                  <c:v>190.28465523818173</c:v>
                </c:pt>
                <c:pt idx="3938">
                  <c:v>190.4408005168446</c:v>
                </c:pt>
                <c:pt idx="3939">
                  <c:v>189.00134269828646</c:v>
                </c:pt>
                <c:pt idx="3940">
                  <c:v>187.357178951425</c:v>
                </c:pt>
                <c:pt idx="3941">
                  <c:v>190.14619038399221</c:v>
                </c:pt>
                <c:pt idx="3942">
                  <c:v>188.61274014860766</c:v>
                </c:pt>
                <c:pt idx="3943">
                  <c:v>186.32881500711102</c:v>
                </c:pt>
                <c:pt idx="3944">
                  <c:v>188.88191259163787</c:v>
                </c:pt>
                <c:pt idx="3945">
                  <c:v>188.56430309307862</c:v>
                </c:pt>
                <c:pt idx="3946">
                  <c:v>188.05599323208565</c:v>
                </c:pt>
                <c:pt idx="3947">
                  <c:v>163.09808162731449</c:v>
                </c:pt>
                <c:pt idx="3948">
                  <c:v>6.5789346974584015</c:v>
                </c:pt>
                <c:pt idx="3949">
                  <c:v>12.500342787726694</c:v>
                </c:pt>
                <c:pt idx="3950">
                  <c:v>13.426664286036273</c:v>
                </c:pt>
                <c:pt idx="3951">
                  <c:v>14.109972731285151</c:v>
                </c:pt>
                <c:pt idx="3952">
                  <c:v>14.793281176534027</c:v>
                </c:pt>
                <c:pt idx="3953">
                  <c:v>15.476589621782903</c:v>
                </c:pt>
                <c:pt idx="3954">
                  <c:v>16.159898067031779</c:v>
                </c:pt>
                <c:pt idx="3955">
                  <c:v>16.843206512280659</c:v>
                </c:pt>
                <c:pt idx="3956">
                  <c:v>17.445997288453729</c:v>
                </c:pt>
                <c:pt idx="3957">
                  <c:v>14.992895497160639</c:v>
                </c:pt>
                <c:pt idx="3958">
                  <c:v>5.9749069433852222</c:v>
                </c:pt>
                <c:pt idx="3959">
                  <c:v>11.53936258560722</c:v>
                </c:pt>
                <c:pt idx="3960">
                  <c:v>13.379167874231637</c:v>
                </c:pt>
                <c:pt idx="3961">
                  <c:v>14.27449649885051</c:v>
                </c:pt>
                <c:pt idx="3962">
                  <c:v>15.169825123469383</c:v>
                </c:pt>
                <c:pt idx="3963">
                  <c:v>15.44469839265491</c:v>
                </c:pt>
                <c:pt idx="3964">
                  <c:v>139.92285452460899</c:v>
                </c:pt>
                <c:pt idx="3965">
                  <c:v>183.40331293047532</c:v>
                </c:pt>
                <c:pt idx="3966">
                  <c:v>175.2581875385743</c:v>
                </c:pt>
                <c:pt idx="3967">
                  <c:v>176.84533307878451</c:v>
                </c:pt>
                <c:pt idx="3968">
                  <c:v>171.79029330966006</c:v>
                </c:pt>
                <c:pt idx="3969">
                  <c:v>166.38566415329882</c:v>
                </c:pt>
                <c:pt idx="3970">
                  <c:v>166.02567200796298</c:v>
                </c:pt>
                <c:pt idx="3971">
                  <c:v>174.70957746269863</c:v>
                </c:pt>
                <c:pt idx="3972">
                  <c:v>168.3805536999092</c:v>
                </c:pt>
                <c:pt idx="3973">
                  <c:v>163.50133916279179</c:v>
                </c:pt>
                <c:pt idx="3974">
                  <c:v>168.31875316175439</c:v>
                </c:pt>
                <c:pt idx="3975">
                  <c:v>162.50712228865538</c:v>
                </c:pt>
                <c:pt idx="3976">
                  <c:v>174.09978170982777</c:v>
                </c:pt>
                <c:pt idx="3977">
                  <c:v>169.1461764441126</c:v>
                </c:pt>
                <c:pt idx="3978">
                  <c:v>165.36522376193807</c:v>
                </c:pt>
                <c:pt idx="3979">
                  <c:v>165.94915906091796</c:v>
                </c:pt>
                <c:pt idx="3980">
                  <c:v>161.53020192516647</c:v>
                </c:pt>
                <c:pt idx="3981">
                  <c:v>160.80449509923673</c:v>
                </c:pt>
                <c:pt idx="3982">
                  <c:v>176.25504216672485</c:v>
                </c:pt>
                <c:pt idx="3983">
                  <c:v>184.26897719156767</c:v>
                </c:pt>
                <c:pt idx="3984">
                  <c:v>172.04468505068863</c:v>
                </c:pt>
                <c:pt idx="3985">
                  <c:v>171.23752005880289</c:v>
                </c:pt>
                <c:pt idx="3986">
                  <c:v>183.55512478246698</c:v>
                </c:pt>
                <c:pt idx="3987">
                  <c:v>182.6045248446809</c:v>
                </c:pt>
                <c:pt idx="3988">
                  <c:v>184.02098886965334</c:v>
                </c:pt>
                <c:pt idx="3989">
                  <c:v>183.98613705706185</c:v>
                </c:pt>
                <c:pt idx="3990">
                  <c:v>185.16410893181737</c:v>
                </c:pt>
                <c:pt idx="3991">
                  <c:v>189.39136719374608</c:v>
                </c:pt>
                <c:pt idx="3992">
                  <c:v>198.83612953758819</c:v>
                </c:pt>
                <c:pt idx="3993">
                  <c:v>190.36283602539586</c:v>
                </c:pt>
                <c:pt idx="3994">
                  <c:v>184.91528350361179</c:v>
                </c:pt>
                <c:pt idx="3995">
                  <c:v>181.66420153274993</c:v>
                </c:pt>
                <c:pt idx="3996">
                  <c:v>181.41075125226692</c:v>
                </c:pt>
                <c:pt idx="3997">
                  <c:v>179.17083588861783</c:v>
                </c:pt>
                <c:pt idx="3998">
                  <c:v>172.93926077744203</c:v>
                </c:pt>
                <c:pt idx="3999">
                  <c:v>171.57072987120443</c:v>
                </c:pt>
                <c:pt idx="4000">
                  <c:v>172.12238765854698</c:v>
                </c:pt>
                <c:pt idx="4001">
                  <c:v>173.86952458478339</c:v>
                </c:pt>
                <c:pt idx="4002">
                  <c:v>169.1076360914621</c:v>
                </c:pt>
                <c:pt idx="4003">
                  <c:v>168.783470352009</c:v>
                </c:pt>
                <c:pt idx="4004">
                  <c:v>169.39234201809839</c:v>
                </c:pt>
                <c:pt idx="4005">
                  <c:v>171.57127237007623</c:v>
                </c:pt>
                <c:pt idx="4006">
                  <c:v>172.13249762066917</c:v>
                </c:pt>
                <c:pt idx="4007">
                  <c:v>170.36503734871889</c:v>
                </c:pt>
                <c:pt idx="4008">
                  <c:v>167.9492492869401</c:v>
                </c:pt>
                <c:pt idx="4009">
                  <c:v>170.20450611797446</c:v>
                </c:pt>
                <c:pt idx="4010">
                  <c:v>170.07864320248899</c:v>
                </c:pt>
                <c:pt idx="4011">
                  <c:v>169.70161117976693</c:v>
                </c:pt>
                <c:pt idx="4012">
                  <c:v>166.25316188435667</c:v>
                </c:pt>
                <c:pt idx="4013">
                  <c:v>165.97902140371335</c:v>
                </c:pt>
                <c:pt idx="4014">
                  <c:v>145.39296941266153</c:v>
                </c:pt>
                <c:pt idx="4015">
                  <c:v>141.32033187944208</c:v>
                </c:pt>
                <c:pt idx="4016">
                  <c:v>72.69655435540875</c:v>
                </c:pt>
                <c:pt idx="4017">
                  <c:v>8.2336291878355787</c:v>
                </c:pt>
                <c:pt idx="4018">
                  <c:v>11.74522875944233</c:v>
                </c:pt>
                <c:pt idx="4019">
                  <c:v>11.865389880196776</c:v>
                </c:pt>
                <c:pt idx="4020">
                  <c:v>11.985551000951222</c:v>
                </c:pt>
                <c:pt idx="4021">
                  <c:v>12.10571212170567</c:v>
                </c:pt>
                <c:pt idx="4022">
                  <c:v>12.225873242460118</c:v>
                </c:pt>
                <c:pt idx="4023">
                  <c:v>12.346034363214562</c:v>
                </c:pt>
                <c:pt idx="4024">
                  <c:v>12.46619548396901</c:v>
                </c:pt>
                <c:pt idx="4025">
                  <c:v>16.865204333889412</c:v>
                </c:pt>
                <c:pt idx="4026">
                  <c:v>16.174836364572563</c:v>
                </c:pt>
                <c:pt idx="4027">
                  <c:v>14.484111169040931</c:v>
                </c:pt>
                <c:pt idx="4028">
                  <c:v>14.771820856663677</c:v>
                </c:pt>
                <c:pt idx="4029">
                  <c:v>15.253982639469246</c:v>
                </c:pt>
                <c:pt idx="4030">
                  <c:v>15.736144422274812</c:v>
                </c:pt>
                <c:pt idx="4031">
                  <c:v>16.224082578384252</c:v>
                </c:pt>
                <c:pt idx="4032">
                  <c:v>25.883183826176658</c:v>
                </c:pt>
                <c:pt idx="4033">
                  <c:v>136.44834346365212</c:v>
                </c:pt>
                <c:pt idx="4034">
                  <c:v>166.54530025495143</c:v>
                </c:pt>
                <c:pt idx="4035">
                  <c:v>172.12263608704075</c:v>
                </c:pt>
                <c:pt idx="4036">
                  <c:v>168.96837487741985</c:v>
                </c:pt>
                <c:pt idx="4037">
                  <c:v>177.33091955434156</c:v>
                </c:pt>
                <c:pt idx="4038">
                  <c:v>194.08675483555223</c:v>
                </c:pt>
                <c:pt idx="4039">
                  <c:v>190.65159690547355</c:v>
                </c:pt>
                <c:pt idx="4040">
                  <c:v>181.50151007488938</c:v>
                </c:pt>
                <c:pt idx="4041">
                  <c:v>180.27222457150233</c:v>
                </c:pt>
                <c:pt idx="4042">
                  <c:v>159.59898849560039</c:v>
                </c:pt>
                <c:pt idx="4043">
                  <c:v>164.9439898123704</c:v>
                </c:pt>
                <c:pt idx="4044">
                  <c:v>176.23959636561614</c:v>
                </c:pt>
                <c:pt idx="4045">
                  <c:v>177.01588251865849</c:v>
                </c:pt>
                <c:pt idx="4046">
                  <c:v>176.42970846568954</c:v>
                </c:pt>
                <c:pt idx="4047">
                  <c:v>181.47782772169026</c:v>
                </c:pt>
                <c:pt idx="4048">
                  <c:v>182.17451277581182</c:v>
                </c:pt>
                <c:pt idx="4049">
                  <c:v>182.09422131450918</c:v>
                </c:pt>
                <c:pt idx="4050">
                  <c:v>179.04596775332357</c:v>
                </c:pt>
                <c:pt idx="4051">
                  <c:v>180.08418964337653</c:v>
                </c:pt>
                <c:pt idx="4052">
                  <c:v>185.40642360255453</c:v>
                </c:pt>
                <c:pt idx="4053">
                  <c:v>178.79708843341686</c:v>
                </c:pt>
                <c:pt idx="4054">
                  <c:v>168.48262817589838</c:v>
                </c:pt>
                <c:pt idx="4055">
                  <c:v>165.97454010726463</c:v>
                </c:pt>
                <c:pt idx="4056">
                  <c:v>159.98128352280315</c:v>
                </c:pt>
                <c:pt idx="4057">
                  <c:v>161.90165466234069</c:v>
                </c:pt>
                <c:pt idx="4058">
                  <c:v>161.66249775235616</c:v>
                </c:pt>
                <c:pt idx="4059">
                  <c:v>169.08510110162516</c:v>
                </c:pt>
                <c:pt idx="4060">
                  <c:v>171.75459140884257</c:v>
                </c:pt>
                <c:pt idx="4061">
                  <c:v>175.031499586281</c:v>
                </c:pt>
                <c:pt idx="4062">
                  <c:v>177.30314277455258</c:v>
                </c:pt>
                <c:pt idx="4063">
                  <c:v>177.42953014605976</c:v>
                </c:pt>
                <c:pt idx="4064">
                  <c:v>178.59942190069901</c:v>
                </c:pt>
                <c:pt idx="4065">
                  <c:v>179.98851457096109</c:v>
                </c:pt>
                <c:pt idx="4066">
                  <c:v>185.08393111957031</c:v>
                </c:pt>
                <c:pt idx="4067">
                  <c:v>182.62924220664249</c:v>
                </c:pt>
                <c:pt idx="4068">
                  <c:v>182.06656857896877</c:v>
                </c:pt>
                <c:pt idx="4069">
                  <c:v>183.66873173882851</c:v>
                </c:pt>
                <c:pt idx="4070">
                  <c:v>183.33793048639413</c:v>
                </c:pt>
                <c:pt idx="4071">
                  <c:v>181.15745944052068</c:v>
                </c:pt>
                <c:pt idx="4072">
                  <c:v>183.53674600628545</c:v>
                </c:pt>
                <c:pt idx="4073">
                  <c:v>175.88748558164912</c:v>
                </c:pt>
                <c:pt idx="4074">
                  <c:v>176.87701250845771</c:v>
                </c:pt>
                <c:pt idx="4075">
                  <c:v>189.93553326389866</c:v>
                </c:pt>
                <c:pt idx="4076">
                  <c:v>188.79784416251655</c:v>
                </c:pt>
                <c:pt idx="4077">
                  <c:v>185.99012002897405</c:v>
                </c:pt>
                <c:pt idx="4078">
                  <c:v>187.11386429197105</c:v>
                </c:pt>
                <c:pt idx="4079">
                  <c:v>195.65877099362518</c:v>
                </c:pt>
                <c:pt idx="4080">
                  <c:v>193.07809797300172</c:v>
                </c:pt>
                <c:pt idx="4081">
                  <c:v>193.6962475619477</c:v>
                </c:pt>
                <c:pt idx="4082">
                  <c:v>193.92650664524666</c:v>
                </c:pt>
                <c:pt idx="4083">
                  <c:v>185.53410318269928</c:v>
                </c:pt>
                <c:pt idx="4084">
                  <c:v>187.0334565831175</c:v>
                </c:pt>
                <c:pt idx="4085">
                  <c:v>185.9519977953189</c:v>
                </c:pt>
                <c:pt idx="4086">
                  <c:v>185.98468053630646</c:v>
                </c:pt>
                <c:pt idx="4087">
                  <c:v>187.41451841009416</c:v>
                </c:pt>
                <c:pt idx="4088">
                  <c:v>186.59298724561981</c:v>
                </c:pt>
                <c:pt idx="4089">
                  <c:v>185.64414454161843</c:v>
                </c:pt>
                <c:pt idx="4090">
                  <c:v>186.60329626309345</c:v>
                </c:pt>
                <c:pt idx="4091">
                  <c:v>187.03356161818172</c:v>
                </c:pt>
                <c:pt idx="4092">
                  <c:v>185.67535949657534</c:v>
                </c:pt>
                <c:pt idx="4093">
                  <c:v>195.82655664876987</c:v>
                </c:pt>
                <c:pt idx="4094">
                  <c:v>190.04725060390581</c:v>
                </c:pt>
                <c:pt idx="4095">
                  <c:v>192.40376893169113</c:v>
                </c:pt>
                <c:pt idx="4096">
                  <c:v>193.09138510855882</c:v>
                </c:pt>
                <c:pt idx="4097">
                  <c:v>193.72340202116547</c:v>
                </c:pt>
                <c:pt idx="4098">
                  <c:v>193.80534029649596</c:v>
                </c:pt>
                <c:pt idx="4099">
                  <c:v>192.1642875430756</c:v>
                </c:pt>
                <c:pt idx="4100">
                  <c:v>194.39755135286552</c:v>
                </c:pt>
                <c:pt idx="4101">
                  <c:v>193.67456588368293</c:v>
                </c:pt>
                <c:pt idx="4102">
                  <c:v>194.22047330707341</c:v>
                </c:pt>
                <c:pt idx="4103">
                  <c:v>194.49563141217533</c:v>
                </c:pt>
                <c:pt idx="4104">
                  <c:v>191.52613801603979</c:v>
                </c:pt>
                <c:pt idx="4105">
                  <c:v>190.33868006749901</c:v>
                </c:pt>
                <c:pt idx="4106">
                  <c:v>187.68901793121142</c:v>
                </c:pt>
                <c:pt idx="4107">
                  <c:v>193.49324881222088</c:v>
                </c:pt>
                <c:pt idx="4108">
                  <c:v>194.28695973314686</c:v>
                </c:pt>
                <c:pt idx="4109">
                  <c:v>194.75133314956807</c:v>
                </c:pt>
                <c:pt idx="4110">
                  <c:v>195.87573113425907</c:v>
                </c:pt>
                <c:pt idx="4111">
                  <c:v>197.09729541243479</c:v>
                </c:pt>
                <c:pt idx="4112">
                  <c:v>197.46327326121593</c:v>
                </c:pt>
                <c:pt idx="4113">
                  <c:v>195.27928924105558</c:v>
                </c:pt>
                <c:pt idx="4114">
                  <c:v>195.97571180686495</c:v>
                </c:pt>
                <c:pt idx="4115">
                  <c:v>194.24812899300534</c:v>
                </c:pt>
                <c:pt idx="4116">
                  <c:v>191.4722772454557</c:v>
                </c:pt>
                <c:pt idx="4117">
                  <c:v>192.72085813492069</c:v>
                </c:pt>
                <c:pt idx="4118">
                  <c:v>194.3048499120946</c:v>
                </c:pt>
                <c:pt idx="4119">
                  <c:v>189.76083968888474</c:v>
                </c:pt>
                <c:pt idx="4120">
                  <c:v>189.81722194572373</c:v>
                </c:pt>
                <c:pt idx="4121">
                  <c:v>194.31794283293669</c:v>
                </c:pt>
                <c:pt idx="4122">
                  <c:v>193.69479529441128</c:v>
                </c:pt>
                <c:pt idx="4123">
                  <c:v>192.88736400696689</c:v>
                </c:pt>
                <c:pt idx="4124">
                  <c:v>193.07958728389764</c:v>
                </c:pt>
                <c:pt idx="4125">
                  <c:v>190.10035420045821</c:v>
                </c:pt>
                <c:pt idx="4126">
                  <c:v>188.73764995029811</c:v>
                </c:pt>
                <c:pt idx="4127">
                  <c:v>194.28271000574986</c:v>
                </c:pt>
                <c:pt idx="4128">
                  <c:v>195.02340656825191</c:v>
                </c:pt>
                <c:pt idx="4129">
                  <c:v>188.38060399417131</c:v>
                </c:pt>
                <c:pt idx="4130">
                  <c:v>192.06262603583514</c:v>
                </c:pt>
                <c:pt idx="4131">
                  <c:v>188.52790124855062</c:v>
                </c:pt>
                <c:pt idx="4132">
                  <c:v>188.9378265237238</c:v>
                </c:pt>
                <c:pt idx="4133">
                  <c:v>191.01163245190025</c:v>
                </c:pt>
                <c:pt idx="4134">
                  <c:v>190.07845854693352</c:v>
                </c:pt>
                <c:pt idx="4135">
                  <c:v>191.25131411045263</c:v>
                </c:pt>
                <c:pt idx="4136">
                  <c:v>188.59861322397947</c:v>
                </c:pt>
                <c:pt idx="4137">
                  <c:v>192.88303201200364</c:v>
                </c:pt>
                <c:pt idx="4138">
                  <c:v>193.34288242362291</c:v>
                </c:pt>
                <c:pt idx="4139">
                  <c:v>191.90695892100126</c:v>
                </c:pt>
                <c:pt idx="4140">
                  <c:v>191.88450312182141</c:v>
                </c:pt>
                <c:pt idx="4141">
                  <c:v>187.59213056456221</c:v>
                </c:pt>
                <c:pt idx="4142">
                  <c:v>188.88593944313382</c:v>
                </c:pt>
                <c:pt idx="4143">
                  <c:v>190.61590539164422</c:v>
                </c:pt>
                <c:pt idx="4144">
                  <c:v>190.23336766134614</c:v>
                </c:pt>
                <c:pt idx="4145">
                  <c:v>182.2694876601756</c:v>
                </c:pt>
                <c:pt idx="4146">
                  <c:v>181.83944870091597</c:v>
                </c:pt>
                <c:pt idx="4147">
                  <c:v>185.78640273302699</c:v>
                </c:pt>
                <c:pt idx="4148">
                  <c:v>185.57232063030847</c:v>
                </c:pt>
                <c:pt idx="4149">
                  <c:v>185.71737848931812</c:v>
                </c:pt>
                <c:pt idx="4150">
                  <c:v>186.39804288184004</c:v>
                </c:pt>
                <c:pt idx="4151">
                  <c:v>187.41217262493575</c:v>
                </c:pt>
                <c:pt idx="4152">
                  <c:v>188.44800156248982</c:v>
                </c:pt>
                <c:pt idx="4153">
                  <c:v>188.60798036489419</c:v>
                </c:pt>
                <c:pt idx="4154">
                  <c:v>188.35228180347411</c:v>
                </c:pt>
                <c:pt idx="4155">
                  <c:v>192.66434010907457</c:v>
                </c:pt>
                <c:pt idx="4156">
                  <c:v>178.00440514586825</c:v>
                </c:pt>
                <c:pt idx="4157">
                  <c:v>175.6746366651962</c:v>
                </c:pt>
                <c:pt idx="4158">
                  <c:v>169.45099982785416</c:v>
                </c:pt>
                <c:pt idx="4159">
                  <c:v>172.07505034205684</c:v>
                </c:pt>
                <c:pt idx="4160">
                  <c:v>165.69313929025924</c:v>
                </c:pt>
                <c:pt idx="4161">
                  <c:v>163.8585745371681</c:v>
                </c:pt>
                <c:pt idx="4162">
                  <c:v>161.73872210302616</c:v>
                </c:pt>
                <c:pt idx="4163">
                  <c:v>166.76636392020328</c:v>
                </c:pt>
                <c:pt idx="4164">
                  <c:v>171.69241666940746</c:v>
                </c:pt>
                <c:pt idx="4165">
                  <c:v>175.01362851084133</c:v>
                </c:pt>
                <c:pt idx="4166">
                  <c:v>179.62393717836258</c:v>
                </c:pt>
                <c:pt idx="4167">
                  <c:v>177.48654528485656</c:v>
                </c:pt>
                <c:pt idx="4168">
                  <c:v>175.02603857558651</c:v>
                </c:pt>
                <c:pt idx="4169">
                  <c:v>175.29886623008582</c:v>
                </c:pt>
                <c:pt idx="4170">
                  <c:v>179.16285199934887</c:v>
                </c:pt>
                <c:pt idx="4171">
                  <c:v>187.69280967851972</c:v>
                </c:pt>
                <c:pt idx="4172">
                  <c:v>171.77905223551093</c:v>
                </c:pt>
                <c:pt idx="4173">
                  <c:v>166.54239184606865</c:v>
                </c:pt>
                <c:pt idx="4174">
                  <c:v>172.80095568921985</c:v>
                </c:pt>
                <c:pt idx="4175">
                  <c:v>171.46755630335861</c:v>
                </c:pt>
                <c:pt idx="4176">
                  <c:v>183.2715168896172</c:v>
                </c:pt>
                <c:pt idx="4177">
                  <c:v>183.43104155767116</c:v>
                </c:pt>
                <c:pt idx="4178">
                  <c:v>183.98537925874768</c:v>
                </c:pt>
                <c:pt idx="4179">
                  <c:v>184.26880664217916</c:v>
                </c:pt>
                <c:pt idx="4180">
                  <c:v>184.55603787743701</c:v>
                </c:pt>
                <c:pt idx="4181">
                  <c:v>184.15157278265926</c:v>
                </c:pt>
                <c:pt idx="4182">
                  <c:v>186.08630122142017</c:v>
                </c:pt>
                <c:pt idx="4183">
                  <c:v>188.30133756576697</c:v>
                </c:pt>
                <c:pt idx="4184">
                  <c:v>188.70986434094678</c:v>
                </c:pt>
                <c:pt idx="4185">
                  <c:v>187.67922210069045</c:v>
                </c:pt>
                <c:pt idx="4186">
                  <c:v>195.7084224890724</c:v>
                </c:pt>
                <c:pt idx="4187">
                  <c:v>186.07076752214579</c:v>
                </c:pt>
                <c:pt idx="4188">
                  <c:v>184.99371904236685</c:v>
                </c:pt>
                <c:pt idx="4189">
                  <c:v>191.2026857420928</c:v>
                </c:pt>
                <c:pt idx="4190">
                  <c:v>193.43983634155228</c:v>
                </c:pt>
                <c:pt idx="4191">
                  <c:v>191.61562538858493</c:v>
                </c:pt>
                <c:pt idx="4192">
                  <c:v>187.88145507411483</c:v>
                </c:pt>
                <c:pt idx="4193">
                  <c:v>189.10974048376829</c:v>
                </c:pt>
                <c:pt idx="4194">
                  <c:v>188.22735033408117</c:v>
                </c:pt>
                <c:pt idx="4195">
                  <c:v>190.91273059712316</c:v>
                </c:pt>
                <c:pt idx="4196">
                  <c:v>187.21872324479412</c:v>
                </c:pt>
                <c:pt idx="4197">
                  <c:v>188.10971224206179</c:v>
                </c:pt>
                <c:pt idx="4198">
                  <c:v>183.00115051920338</c:v>
                </c:pt>
                <c:pt idx="4199">
                  <c:v>181.10634942332709</c:v>
                </c:pt>
                <c:pt idx="4200">
                  <c:v>181.58797924520221</c:v>
                </c:pt>
                <c:pt idx="4201">
                  <c:v>181.32180206553227</c:v>
                </c:pt>
                <c:pt idx="4202">
                  <c:v>184.78661031323219</c:v>
                </c:pt>
                <c:pt idx="4203">
                  <c:v>183.5711036051637</c:v>
                </c:pt>
                <c:pt idx="4204">
                  <c:v>183.02389476016668</c:v>
                </c:pt>
                <c:pt idx="4205">
                  <c:v>181.00912563633872</c:v>
                </c:pt>
                <c:pt idx="4206">
                  <c:v>145.38168149289331</c:v>
                </c:pt>
                <c:pt idx="4207">
                  <c:v>147.16677685047395</c:v>
                </c:pt>
                <c:pt idx="4208">
                  <c:v>152.26865993941473</c:v>
                </c:pt>
                <c:pt idx="4209">
                  <c:v>158.35461086948749</c:v>
                </c:pt>
                <c:pt idx="4210">
                  <c:v>154.84141791147209</c:v>
                </c:pt>
                <c:pt idx="4211">
                  <c:v>163.27973200130799</c:v>
                </c:pt>
                <c:pt idx="4212">
                  <c:v>171.90318203298261</c:v>
                </c:pt>
                <c:pt idx="4213">
                  <c:v>174.29989856733192</c:v>
                </c:pt>
                <c:pt idx="4214">
                  <c:v>177.68656263245063</c:v>
                </c:pt>
                <c:pt idx="4215">
                  <c:v>176.00478927973739</c:v>
                </c:pt>
                <c:pt idx="4216">
                  <c:v>175.66988164585479</c:v>
                </c:pt>
                <c:pt idx="4217">
                  <c:v>173.25279358494876</c:v>
                </c:pt>
                <c:pt idx="4218">
                  <c:v>169.02919398158707</c:v>
                </c:pt>
                <c:pt idx="4219">
                  <c:v>168.90065147182193</c:v>
                </c:pt>
                <c:pt idx="4220">
                  <c:v>170.34175931980235</c:v>
                </c:pt>
                <c:pt idx="4221">
                  <c:v>168.85290623853021</c:v>
                </c:pt>
                <c:pt idx="4222">
                  <c:v>161.17255926192433</c:v>
                </c:pt>
                <c:pt idx="4223">
                  <c:v>157.53677557826859</c:v>
                </c:pt>
                <c:pt idx="4224">
                  <c:v>159.58099702380949</c:v>
                </c:pt>
                <c:pt idx="4225">
                  <c:v>162.40722750680672</c:v>
                </c:pt>
                <c:pt idx="4226">
                  <c:v>162.73575622251732</c:v>
                </c:pt>
                <c:pt idx="4227">
                  <c:v>164.39923392010547</c:v>
                </c:pt>
                <c:pt idx="4228">
                  <c:v>165.42423028201711</c:v>
                </c:pt>
                <c:pt idx="4229">
                  <c:v>175.24175736876049</c:v>
                </c:pt>
                <c:pt idx="4230">
                  <c:v>175.43941217918982</c:v>
                </c:pt>
                <c:pt idx="4231">
                  <c:v>172.72608024466879</c:v>
                </c:pt>
                <c:pt idx="4232">
                  <c:v>166.40757876875745</c:v>
                </c:pt>
                <c:pt idx="4233">
                  <c:v>149.79487326967461</c:v>
                </c:pt>
                <c:pt idx="4234">
                  <c:v>142.7839055289522</c:v>
                </c:pt>
                <c:pt idx="4235">
                  <c:v>132.90249684934386</c:v>
                </c:pt>
                <c:pt idx="4236">
                  <c:v>140.48834861352103</c:v>
                </c:pt>
                <c:pt idx="4237">
                  <c:v>158.50546953633042</c:v>
                </c:pt>
                <c:pt idx="4238">
                  <c:v>147.78665679384508</c:v>
                </c:pt>
                <c:pt idx="4239">
                  <c:v>150.47289007530154</c:v>
                </c:pt>
                <c:pt idx="4240">
                  <c:v>139.03993922847408</c:v>
                </c:pt>
                <c:pt idx="4241">
                  <c:v>139.64958364614614</c:v>
                </c:pt>
                <c:pt idx="4242">
                  <c:v>131.90912558414661</c:v>
                </c:pt>
                <c:pt idx="4243">
                  <c:v>135.41468851007079</c:v>
                </c:pt>
                <c:pt idx="4244">
                  <c:v>136.4406386510083</c:v>
                </c:pt>
                <c:pt idx="4245">
                  <c:v>128.37867554615161</c:v>
                </c:pt>
                <c:pt idx="4246">
                  <c:v>124.160069161821</c:v>
                </c:pt>
                <c:pt idx="4247">
                  <c:v>123.37497424330107</c:v>
                </c:pt>
                <c:pt idx="4248">
                  <c:v>123.62109229772837</c:v>
                </c:pt>
                <c:pt idx="4249">
                  <c:v>128.94741663982219</c:v>
                </c:pt>
                <c:pt idx="4250">
                  <c:v>138.52713909240939</c:v>
                </c:pt>
                <c:pt idx="4251">
                  <c:v>167.57763882160089</c:v>
                </c:pt>
                <c:pt idx="4252">
                  <c:v>173.69701208207368</c:v>
                </c:pt>
                <c:pt idx="4253">
                  <c:v>169.78704898004278</c:v>
                </c:pt>
                <c:pt idx="4254">
                  <c:v>169.55342107604994</c:v>
                </c:pt>
                <c:pt idx="4255">
                  <c:v>169.47613518403585</c:v>
                </c:pt>
                <c:pt idx="4256">
                  <c:v>163.15287114944098</c:v>
                </c:pt>
                <c:pt idx="4257">
                  <c:v>158.92279195992347</c:v>
                </c:pt>
                <c:pt idx="4258">
                  <c:v>151.14736372595104</c:v>
                </c:pt>
                <c:pt idx="4259">
                  <c:v>156.29798039057647</c:v>
                </c:pt>
                <c:pt idx="4260">
                  <c:v>157.31817072484012</c:v>
                </c:pt>
                <c:pt idx="4261">
                  <c:v>142.44909574018575</c:v>
                </c:pt>
                <c:pt idx="4262">
                  <c:v>134.19068062019645</c:v>
                </c:pt>
                <c:pt idx="4263">
                  <c:v>141.21689458641842</c:v>
                </c:pt>
                <c:pt idx="4264">
                  <c:v>137.86714195401078</c:v>
                </c:pt>
                <c:pt idx="4265">
                  <c:v>132.99541672149505</c:v>
                </c:pt>
                <c:pt idx="4266">
                  <c:v>133.72739100866036</c:v>
                </c:pt>
                <c:pt idx="4267">
                  <c:v>143.77181571853959</c:v>
                </c:pt>
                <c:pt idx="4268">
                  <c:v>149.26614655909981</c:v>
                </c:pt>
                <c:pt idx="4269">
                  <c:v>147.33959826734136</c:v>
                </c:pt>
                <c:pt idx="4270">
                  <c:v>138.80003719604511</c:v>
                </c:pt>
                <c:pt idx="4271">
                  <c:v>131.48942552337894</c:v>
                </c:pt>
                <c:pt idx="4272">
                  <c:v>127.57889265979033</c:v>
                </c:pt>
                <c:pt idx="4273">
                  <c:v>128.9310620001456</c:v>
                </c:pt>
                <c:pt idx="4274">
                  <c:v>125.85806916356255</c:v>
                </c:pt>
                <c:pt idx="4275">
                  <c:v>124.38412091467767</c:v>
                </c:pt>
                <c:pt idx="4276">
                  <c:v>128.54100794101703</c:v>
                </c:pt>
                <c:pt idx="4277">
                  <c:v>136.22227600227424</c:v>
                </c:pt>
                <c:pt idx="4278">
                  <c:v>132.80991025496007</c:v>
                </c:pt>
                <c:pt idx="4279">
                  <c:v>130.93919378232368</c:v>
                </c:pt>
                <c:pt idx="4280">
                  <c:v>137.19011458895605</c:v>
                </c:pt>
                <c:pt idx="4281">
                  <c:v>138.87537585670017</c:v>
                </c:pt>
                <c:pt idx="4282">
                  <c:v>152.4008909814942</c:v>
                </c:pt>
                <c:pt idx="4283">
                  <c:v>142.85252448000858</c:v>
                </c:pt>
                <c:pt idx="4284">
                  <c:v>140.13742343234094</c:v>
                </c:pt>
                <c:pt idx="4285">
                  <c:v>131.1209056801782</c:v>
                </c:pt>
                <c:pt idx="4286">
                  <c:v>129.27625655896125</c:v>
                </c:pt>
                <c:pt idx="4287">
                  <c:v>127.94470517065938</c:v>
                </c:pt>
                <c:pt idx="4288">
                  <c:v>133.32659124006304</c:v>
                </c:pt>
                <c:pt idx="4289">
                  <c:v>130.37007632646024</c:v>
                </c:pt>
                <c:pt idx="4290">
                  <c:v>127.51899090515406</c:v>
                </c:pt>
                <c:pt idx="4291">
                  <c:v>128.30963129156524</c:v>
                </c:pt>
                <c:pt idx="4292">
                  <c:v>140.23469295061722</c:v>
                </c:pt>
                <c:pt idx="4293">
                  <c:v>138.17086856739766</c:v>
                </c:pt>
                <c:pt idx="4294">
                  <c:v>136.05004449597195</c:v>
                </c:pt>
                <c:pt idx="4295">
                  <c:v>139.27157419569625</c:v>
                </c:pt>
                <c:pt idx="4296">
                  <c:v>130.54644866770113</c:v>
                </c:pt>
                <c:pt idx="4297">
                  <c:v>133.10294562714938</c:v>
                </c:pt>
                <c:pt idx="4298">
                  <c:v>24.303697848843488</c:v>
                </c:pt>
                <c:pt idx="4299">
                  <c:v>10.286944125805624</c:v>
                </c:pt>
                <c:pt idx="4300">
                  <c:v>12.468733791810514</c:v>
                </c:pt>
                <c:pt idx="4301">
                  <c:v>12.352279095354024</c:v>
                </c:pt>
                <c:pt idx="4302">
                  <c:v>12.235824398897538</c:v>
                </c:pt>
                <c:pt idx="4303">
                  <c:v>12.11936970244105</c:v>
                </c:pt>
                <c:pt idx="4304">
                  <c:v>12.002915005984562</c:v>
                </c:pt>
                <c:pt idx="4305">
                  <c:v>11.886460309528076</c:v>
                </c:pt>
                <c:pt idx="4306">
                  <c:v>11.770005613071586</c:v>
                </c:pt>
                <c:pt idx="4307">
                  <c:v>11.658937332987362</c:v>
                </c:pt>
                <c:pt idx="4308">
                  <c:v>11.703728462718679</c:v>
                </c:pt>
                <c:pt idx="4309">
                  <c:v>11.820325853758792</c:v>
                </c:pt>
                <c:pt idx="4310">
                  <c:v>11.936923244798901</c:v>
                </c:pt>
                <c:pt idx="4311">
                  <c:v>12.053520635839014</c:v>
                </c:pt>
                <c:pt idx="4312">
                  <c:v>12.170118026879123</c:v>
                </c:pt>
                <c:pt idx="4313">
                  <c:v>12.286715417919236</c:v>
                </c:pt>
                <c:pt idx="4314">
                  <c:v>12.403312808959345</c:v>
                </c:pt>
                <c:pt idx="4315">
                  <c:v>12.514454535091394</c:v>
                </c:pt>
                <c:pt idx="4316">
                  <c:v>12.469569051051652</c:v>
                </c:pt>
                <c:pt idx="4317">
                  <c:v>12.353138623574315</c:v>
                </c:pt>
                <c:pt idx="4318">
                  <c:v>12.236708196096979</c:v>
                </c:pt>
                <c:pt idx="4319">
                  <c:v>12.120277768619642</c:v>
                </c:pt>
                <c:pt idx="4320">
                  <c:v>12.003847341142306</c:v>
                </c:pt>
                <c:pt idx="4321">
                  <c:v>11.887416913664969</c:v>
                </c:pt>
                <c:pt idx="4322">
                  <c:v>11.770986486187633</c:v>
                </c:pt>
                <c:pt idx="4323">
                  <c:v>11.657340898734418</c:v>
                </c:pt>
                <c:pt idx="4324">
                  <c:v>11.621694511958871</c:v>
                </c:pt>
                <c:pt idx="4325">
                  <c:v>11.6215113683352</c:v>
                </c:pt>
                <c:pt idx="4326">
                  <c:v>11.621328224711529</c:v>
                </c:pt>
                <c:pt idx="4327">
                  <c:v>11.621145081087857</c:v>
                </c:pt>
                <c:pt idx="4328">
                  <c:v>11.620961937464184</c:v>
                </c:pt>
                <c:pt idx="4329">
                  <c:v>11.620778793840515</c:v>
                </c:pt>
                <c:pt idx="4330">
                  <c:v>11.620595650216842</c:v>
                </c:pt>
                <c:pt idx="4331">
                  <c:v>11.623248334068068</c:v>
                </c:pt>
                <c:pt idx="4332">
                  <c:v>11.704241352423079</c:v>
                </c:pt>
                <c:pt idx="4333">
                  <c:v>11.820651563476698</c:v>
                </c:pt>
                <c:pt idx="4334">
                  <c:v>11.937061774530317</c:v>
                </c:pt>
                <c:pt idx="4335">
                  <c:v>12.053471985583936</c:v>
                </c:pt>
                <c:pt idx="4336">
                  <c:v>12.169882196637554</c:v>
                </c:pt>
                <c:pt idx="4337">
                  <c:v>12.286292407691173</c:v>
                </c:pt>
                <c:pt idx="4338">
                  <c:v>12.40270261874479</c:v>
                </c:pt>
                <c:pt idx="4339">
                  <c:v>12.516257359250355</c:v>
                </c:pt>
                <c:pt idx="4340">
                  <c:v>12.551645914006576</c:v>
                </c:pt>
                <c:pt idx="4341">
                  <c:v>12.551829159454488</c:v>
                </c:pt>
                <c:pt idx="4342">
                  <c:v>12.552012404902399</c:v>
                </c:pt>
                <c:pt idx="4343">
                  <c:v>12.55219565035031</c:v>
                </c:pt>
                <c:pt idx="4344">
                  <c:v>12.552378895798222</c:v>
                </c:pt>
                <c:pt idx="4345">
                  <c:v>12.552562141246135</c:v>
                </c:pt>
                <c:pt idx="4346">
                  <c:v>12.552745386694045</c:v>
                </c:pt>
                <c:pt idx="4347">
                  <c:v>12.549897397065527</c:v>
                </c:pt>
                <c:pt idx="4348">
                  <c:v>12.468071397991739</c:v>
                </c:pt>
                <c:pt idx="4349">
                  <c:v>12.35140512948802</c:v>
                </c:pt>
                <c:pt idx="4350">
                  <c:v>12.234738860984303</c:v>
                </c:pt>
                <c:pt idx="4351">
                  <c:v>12.118072592480583</c:v>
                </c:pt>
                <c:pt idx="4352">
                  <c:v>12.001406323976866</c:v>
                </c:pt>
                <c:pt idx="4353">
                  <c:v>11.884740055473149</c:v>
                </c:pt>
                <c:pt idx="4354">
                  <c:v>11.768073786969429</c:v>
                </c:pt>
                <c:pt idx="4355">
                  <c:v>11.657782185543748</c:v>
                </c:pt>
                <c:pt idx="4356">
                  <c:v>11.705781622992621</c:v>
                </c:pt>
                <c:pt idx="4357">
                  <c:v>11.822175665961371</c:v>
                </c:pt>
                <c:pt idx="4358">
                  <c:v>11.938569708930121</c:v>
                </c:pt>
                <c:pt idx="4359">
                  <c:v>12.054963751898871</c:v>
                </c:pt>
                <c:pt idx="4360">
                  <c:v>12.171357794867621</c:v>
                </c:pt>
                <c:pt idx="4361">
                  <c:v>12.287751837836371</c:v>
                </c:pt>
                <c:pt idx="4362">
                  <c:v>12.404145880805121</c:v>
                </c:pt>
                <c:pt idx="4363">
                  <c:v>12.517361324452056</c:v>
                </c:pt>
                <c:pt idx="4364">
                  <c:v>12.551648130311836</c:v>
                </c:pt>
                <c:pt idx="4365">
                  <c:v>12.551831343927514</c:v>
                </c:pt>
                <c:pt idx="4366">
                  <c:v>12.552014557543188</c:v>
                </c:pt>
                <c:pt idx="4367">
                  <c:v>12.552197771158866</c:v>
                </c:pt>
                <c:pt idx="4368">
                  <c:v>12.55238098477454</c:v>
                </c:pt>
                <c:pt idx="4369">
                  <c:v>12.552564198390218</c:v>
                </c:pt>
                <c:pt idx="4370">
                  <c:v>12.552747412005893</c:v>
                </c:pt>
                <c:pt idx="4371">
                  <c:v>12.552925409963933</c:v>
                </c:pt>
                <c:pt idx="4372">
                  <c:v>12.552978515625</c:v>
                </c:pt>
                <c:pt idx="4373">
                  <c:v>12.552978515625</c:v>
                </c:pt>
                <c:pt idx="4374">
                  <c:v>12.552978515625</c:v>
                </c:pt>
                <c:pt idx="4375">
                  <c:v>12.552978515625</c:v>
                </c:pt>
                <c:pt idx="4376">
                  <c:v>12.552978515625</c:v>
                </c:pt>
                <c:pt idx="4377">
                  <c:v>12.552978515625</c:v>
                </c:pt>
                <c:pt idx="4378">
                  <c:v>12.552978515625</c:v>
                </c:pt>
                <c:pt idx="4379">
                  <c:v>12.530682599259919</c:v>
                </c:pt>
                <c:pt idx="4380">
                  <c:v>11.989952718160477</c:v>
                </c:pt>
                <c:pt idx="4381">
                  <c:v>11.231668815851359</c:v>
                </c:pt>
                <c:pt idx="4382">
                  <c:v>10.47338491354224</c:v>
                </c:pt>
                <c:pt idx="4383">
                  <c:v>11.342198379574231</c:v>
                </c:pt>
                <c:pt idx="4384">
                  <c:v>16.19727211355049</c:v>
                </c:pt>
                <c:pt idx="4385">
                  <c:v>13.391775307874301</c:v>
                </c:pt>
                <c:pt idx="4386">
                  <c:v>12.8286987640899</c:v>
                </c:pt>
                <c:pt idx="4387">
                  <c:v>13.315938183998906</c:v>
                </c:pt>
                <c:pt idx="4388">
                  <c:v>13.803177603907912</c:v>
                </c:pt>
                <c:pt idx="4389">
                  <c:v>14.290417023816918</c:v>
                </c:pt>
                <c:pt idx="4390">
                  <c:v>14.777656443725922</c:v>
                </c:pt>
                <c:pt idx="4391">
                  <c:v>15.264895863634928</c:v>
                </c:pt>
                <c:pt idx="4392">
                  <c:v>15.752135283543934</c:v>
                </c:pt>
                <c:pt idx="4393">
                  <c:v>16.293035854936296</c:v>
                </c:pt>
                <c:pt idx="4394">
                  <c:v>44.598729788520338</c:v>
                </c:pt>
                <c:pt idx="4395">
                  <c:v>152.35026000166678</c:v>
                </c:pt>
                <c:pt idx="4396">
                  <c:v>169.08890094073121</c:v>
                </c:pt>
                <c:pt idx="4397">
                  <c:v>169.40013364597291</c:v>
                </c:pt>
                <c:pt idx="4398">
                  <c:v>165.41409411048417</c:v>
                </c:pt>
                <c:pt idx="4399">
                  <c:v>164.70808558304401</c:v>
                </c:pt>
                <c:pt idx="4400">
                  <c:v>164.82963144026417</c:v>
                </c:pt>
                <c:pt idx="4401">
                  <c:v>169.91843756857998</c:v>
                </c:pt>
                <c:pt idx="4402">
                  <c:v>160.78456034985939</c:v>
                </c:pt>
                <c:pt idx="4403">
                  <c:v>162.03911374549097</c:v>
                </c:pt>
                <c:pt idx="4404">
                  <c:v>160.27397309678662</c:v>
                </c:pt>
                <c:pt idx="4405">
                  <c:v>161.04175493318135</c:v>
                </c:pt>
                <c:pt idx="4406">
                  <c:v>167.3697159170743</c:v>
                </c:pt>
                <c:pt idx="4407">
                  <c:v>172.44887877213964</c:v>
                </c:pt>
                <c:pt idx="4408">
                  <c:v>163.72337542534657</c:v>
                </c:pt>
                <c:pt idx="4409">
                  <c:v>164.75943525508117</c:v>
                </c:pt>
                <c:pt idx="4410">
                  <c:v>165.07009083182587</c:v>
                </c:pt>
                <c:pt idx="4411">
                  <c:v>163.57036653037383</c:v>
                </c:pt>
                <c:pt idx="4412">
                  <c:v>161.99033699873002</c:v>
                </c:pt>
                <c:pt idx="4413">
                  <c:v>170.70289113923448</c:v>
                </c:pt>
                <c:pt idx="4414">
                  <c:v>164.83266790433808</c:v>
                </c:pt>
                <c:pt idx="4415">
                  <c:v>163.65565822824632</c:v>
                </c:pt>
                <c:pt idx="4416">
                  <c:v>157.49137442137601</c:v>
                </c:pt>
                <c:pt idx="4417">
                  <c:v>166.50265591414009</c:v>
                </c:pt>
                <c:pt idx="4418">
                  <c:v>158.55685098761276</c:v>
                </c:pt>
                <c:pt idx="4419">
                  <c:v>154.00695638627255</c:v>
                </c:pt>
                <c:pt idx="4420">
                  <c:v>160.02501094825755</c:v>
                </c:pt>
                <c:pt idx="4421">
                  <c:v>161.81377529656217</c:v>
                </c:pt>
                <c:pt idx="4422">
                  <c:v>159.47684540860618</c:v>
                </c:pt>
                <c:pt idx="4423">
                  <c:v>164.11714080126555</c:v>
                </c:pt>
                <c:pt idx="4424">
                  <c:v>166.88898943571775</c:v>
                </c:pt>
                <c:pt idx="4425">
                  <c:v>174.12300917379719</c:v>
                </c:pt>
                <c:pt idx="4426">
                  <c:v>156.76029582990921</c:v>
                </c:pt>
                <c:pt idx="4427">
                  <c:v>163.77963818066411</c:v>
                </c:pt>
                <c:pt idx="4428">
                  <c:v>156.17196929540771</c:v>
                </c:pt>
                <c:pt idx="4429">
                  <c:v>164.36423154791547</c:v>
                </c:pt>
                <c:pt idx="4430">
                  <c:v>159.21309199507709</c:v>
                </c:pt>
                <c:pt idx="4431">
                  <c:v>163.44142921183905</c:v>
                </c:pt>
                <c:pt idx="4432">
                  <c:v>157.13129280761359</c:v>
                </c:pt>
                <c:pt idx="4433">
                  <c:v>156.18741930801903</c:v>
                </c:pt>
                <c:pt idx="4434">
                  <c:v>163.9258973278653</c:v>
                </c:pt>
                <c:pt idx="4435">
                  <c:v>165.62049718917123</c:v>
                </c:pt>
                <c:pt idx="4436">
                  <c:v>153.12912121820438</c:v>
                </c:pt>
                <c:pt idx="4437">
                  <c:v>151.65030924478683</c:v>
                </c:pt>
                <c:pt idx="4438">
                  <c:v>153.25009050201024</c:v>
                </c:pt>
                <c:pt idx="4439">
                  <c:v>153.78124879439406</c:v>
                </c:pt>
                <c:pt idx="4440">
                  <c:v>150.33118248025932</c:v>
                </c:pt>
                <c:pt idx="4441">
                  <c:v>161.99639878748874</c:v>
                </c:pt>
                <c:pt idx="4442">
                  <c:v>161.47739483228082</c:v>
                </c:pt>
                <c:pt idx="4443">
                  <c:v>167.68567962513794</c:v>
                </c:pt>
                <c:pt idx="4444">
                  <c:v>162.86579786692025</c:v>
                </c:pt>
                <c:pt idx="4445">
                  <c:v>169.59983990647856</c:v>
                </c:pt>
                <c:pt idx="4446">
                  <c:v>164.03192086409248</c:v>
                </c:pt>
                <c:pt idx="4447">
                  <c:v>163.25203688324007</c:v>
                </c:pt>
                <c:pt idx="4448">
                  <c:v>154.71797579056519</c:v>
                </c:pt>
                <c:pt idx="4449">
                  <c:v>165.24996754266556</c:v>
                </c:pt>
                <c:pt idx="4450">
                  <c:v>168.1792369158359</c:v>
                </c:pt>
                <c:pt idx="4451">
                  <c:v>168.39597427581654</c:v>
                </c:pt>
                <c:pt idx="4452">
                  <c:v>168.67690762809548</c:v>
                </c:pt>
                <c:pt idx="4453">
                  <c:v>174.22601674030787</c:v>
                </c:pt>
                <c:pt idx="4454">
                  <c:v>160.11164466699276</c:v>
                </c:pt>
                <c:pt idx="4455">
                  <c:v>173.73011667509286</c:v>
                </c:pt>
                <c:pt idx="4456">
                  <c:v>170.71480516703983</c:v>
                </c:pt>
                <c:pt idx="4457">
                  <c:v>172.49673370167741</c:v>
                </c:pt>
                <c:pt idx="4458">
                  <c:v>168.09374441849735</c:v>
                </c:pt>
                <c:pt idx="4459">
                  <c:v>171.10661688205775</c:v>
                </c:pt>
                <c:pt idx="4460">
                  <c:v>174.14478549179432</c:v>
                </c:pt>
                <c:pt idx="4461">
                  <c:v>173.18097414331595</c:v>
                </c:pt>
                <c:pt idx="4462">
                  <c:v>165.04105240669546</c:v>
                </c:pt>
                <c:pt idx="4463">
                  <c:v>160.43985365464277</c:v>
                </c:pt>
                <c:pt idx="4464">
                  <c:v>164.9697477469924</c:v>
                </c:pt>
                <c:pt idx="4465">
                  <c:v>163.17991928385862</c:v>
                </c:pt>
                <c:pt idx="4466">
                  <c:v>169.35593298172031</c:v>
                </c:pt>
                <c:pt idx="4467">
                  <c:v>181.24522675082278</c:v>
                </c:pt>
                <c:pt idx="4468">
                  <c:v>189.8122087351075</c:v>
                </c:pt>
                <c:pt idx="4469">
                  <c:v>174.93228475839419</c:v>
                </c:pt>
                <c:pt idx="4470">
                  <c:v>179.25180120597389</c:v>
                </c:pt>
                <c:pt idx="4471">
                  <c:v>179.2089588275727</c:v>
                </c:pt>
                <c:pt idx="4472">
                  <c:v>185.22594737678583</c:v>
                </c:pt>
                <c:pt idx="4473">
                  <c:v>170.19832623631095</c:v>
                </c:pt>
                <c:pt idx="4474">
                  <c:v>168.86698600392478</c:v>
                </c:pt>
                <c:pt idx="4475">
                  <c:v>174.84273925506983</c:v>
                </c:pt>
                <c:pt idx="4476">
                  <c:v>172.65190175578613</c:v>
                </c:pt>
                <c:pt idx="4477">
                  <c:v>169.90914520582845</c:v>
                </c:pt>
                <c:pt idx="4478">
                  <c:v>170.38442848147002</c:v>
                </c:pt>
                <c:pt idx="4479">
                  <c:v>171.96112715448291</c:v>
                </c:pt>
                <c:pt idx="4480">
                  <c:v>172.9454900046189</c:v>
                </c:pt>
                <c:pt idx="4481">
                  <c:v>157.78150773736525</c:v>
                </c:pt>
                <c:pt idx="4482">
                  <c:v>160.40014455681899</c:v>
                </c:pt>
                <c:pt idx="4483">
                  <c:v>163.73690748494039</c:v>
                </c:pt>
                <c:pt idx="4484">
                  <c:v>167.05422578506744</c:v>
                </c:pt>
                <c:pt idx="4485">
                  <c:v>151.30440025298614</c:v>
                </c:pt>
                <c:pt idx="4486">
                  <c:v>156.52528303914491</c:v>
                </c:pt>
                <c:pt idx="4487">
                  <c:v>167.55957605985213</c:v>
                </c:pt>
                <c:pt idx="4488">
                  <c:v>171.53026943790016</c:v>
                </c:pt>
                <c:pt idx="4489">
                  <c:v>172.76954335146709</c:v>
                </c:pt>
                <c:pt idx="4490">
                  <c:v>175.59657851617183</c:v>
                </c:pt>
                <c:pt idx="4491">
                  <c:v>169.10093768112301</c:v>
                </c:pt>
                <c:pt idx="4492">
                  <c:v>170.38323879741756</c:v>
                </c:pt>
                <c:pt idx="4493">
                  <c:v>175.163604533908</c:v>
                </c:pt>
                <c:pt idx="4494">
                  <c:v>170.28885578604786</c:v>
                </c:pt>
                <c:pt idx="4495">
                  <c:v>175.06393793830503</c:v>
                </c:pt>
                <c:pt idx="4496">
                  <c:v>155.43367096051063</c:v>
                </c:pt>
                <c:pt idx="4497">
                  <c:v>142.07502366912263</c:v>
                </c:pt>
                <c:pt idx="4498">
                  <c:v>159.7085717096989</c:v>
                </c:pt>
                <c:pt idx="4499">
                  <c:v>170.11034916385171</c:v>
                </c:pt>
                <c:pt idx="4500">
                  <c:v>151.91738492216899</c:v>
                </c:pt>
                <c:pt idx="4501">
                  <c:v>161.72872107563938</c:v>
                </c:pt>
                <c:pt idx="4502">
                  <c:v>147.67607009489487</c:v>
                </c:pt>
                <c:pt idx="4503">
                  <c:v>162.26807464151838</c:v>
                </c:pt>
                <c:pt idx="4504">
                  <c:v>164.50836023075539</c:v>
                </c:pt>
                <c:pt idx="4505">
                  <c:v>157.46264525943158</c:v>
                </c:pt>
                <c:pt idx="4506">
                  <c:v>150.8558878448128</c:v>
                </c:pt>
                <c:pt idx="4507">
                  <c:v>160.15511883450156</c:v>
                </c:pt>
                <c:pt idx="4508">
                  <c:v>156.92060422320287</c:v>
                </c:pt>
                <c:pt idx="4509">
                  <c:v>151.40273259247391</c:v>
                </c:pt>
                <c:pt idx="4510">
                  <c:v>152.1228920980956</c:v>
                </c:pt>
                <c:pt idx="4511">
                  <c:v>153.31449787954352</c:v>
                </c:pt>
                <c:pt idx="4512">
                  <c:v>152.34416125161144</c:v>
                </c:pt>
                <c:pt idx="4513">
                  <c:v>152.19382388116418</c:v>
                </c:pt>
                <c:pt idx="4514">
                  <c:v>152.23205758753278</c:v>
                </c:pt>
                <c:pt idx="4515">
                  <c:v>156.90377326616223</c:v>
                </c:pt>
                <c:pt idx="4516">
                  <c:v>154.67610903007102</c:v>
                </c:pt>
                <c:pt idx="4517">
                  <c:v>161.10843000834052</c:v>
                </c:pt>
                <c:pt idx="4518">
                  <c:v>161.56155300820708</c:v>
                </c:pt>
                <c:pt idx="4519">
                  <c:v>157.62444406496556</c:v>
                </c:pt>
                <c:pt idx="4520">
                  <c:v>156.36751978640029</c:v>
                </c:pt>
                <c:pt idx="4521">
                  <c:v>156.88220310913181</c:v>
                </c:pt>
                <c:pt idx="4522">
                  <c:v>159.59733081978627</c:v>
                </c:pt>
                <c:pt idx="4523">
                  <c:v>156.22033563623509</c:v>
                </c:pt>
                <c:pt idx="4524">
                  <c:v>141.05325149118235</c:v>
                </c:pt>
                <c:pt idx="4525">
                  <c:v>141.94785965278186</c:v>
                </c:pt>
                <c:pt idx="4526">
                  <c:v>138.379821967342</c:v>
                </c:pt>
                <c:pt idx="4527">
                  <c:v>127.42052329509383</c:v>
                </c:pt>
                <c:pt idx="4528">
                  <c:v>130.1247280954754</c:v>
                </c:pt>
                <c:pt idx="4529">
                  <c:v>127.86891952656377</c:v>
                </c:pt>
                <c:pt idx="4530">
                  <c:v>126.18358800937069</c:v>
                </c:pt>
                <c:pt idx="4531">
                  <c:v>128.78939695575349</c:v>
                </c:pt>
                <c:pt idx="4532">
                  <c:v>132.82603304729247</c:v>
                </c:pt>
                <c:pt idx="4533">
                  <c:v>133.65954267302104</c:v>
                </c:pt>
                <c:pt idx="4534">
                  <c:v>135.26116147296011</c:v>
                </c:pt>
                <c:pt idx="4535">
                  <c:v>131.36012442782439</c:v>
                </c:pt>
                <c:pt idx="4536">
                  <c:v>138.65751746668886</c:v>
                </c:pt>
                <c:pt idx="4537">
                  <c:v>154.00298783652167</c:v>
                </c:pt>
                <c:pt idx="4538">
                  <c:v>167.17996083904882</c:v>
                </c:pt>
                <c:pt idx="4539">
                  <c:v>172.16015822950081</c:v>
                </c:pt>
                <c:pt idx="4540">
                  <c:v>167.48447684296318</c:v>
                </c:pt>
                <c:pt idx="4541">
                  <c:v>169.48324951118195</c:v>
                </c:pt>
                <c:pt idx="4542">
                  <c:v>166.35695729421937</c:v>
                </c:pt>
                <c:pt idx="4543">
                  <c:v>165.27334501830285</c:v>
                </c:pt>
                <c:pt idx="4544">
                  <c:v>164.9583457929694</c:v>
                </c:pt>
                <c:pt idx="4545">
                  <c:v>159.87382789658872</c:v>
                </c:pt>
                <c:pt idx="4546">
                  <c:v>148.01919809556114</c:v>
                </c:pt>
                <c:pt idx="4547">
                  <c:v>142.74733318120678</c:v>
                </c:pt>
                <c:pt idx="4548">
                  <c:v>150.13650817968258</c:v>
                </c:pt>
                <c:pt idx="4549">
                  <c:v>148.97073156731471</c:v>
                </c:pt>
                <c:pt idx="4550">
                  <c:v>150.59038832093091</c:v>
                </c:pt>
                <c:pt idx="4551">
                  <c:v>166.00111951822112</c:v>
                </c:pt>
                <c:pt idx="4552">
                  <c:v>168.60493780756769</c:v>
                </c:pt>
                <c:pt idx="4553">
                  <c:v>183.95234997489663</c:v>
                </c:pt>
                <c:pt idx="4554">
                  <c:v>169.50852845559047</c:v>
                </c:pt>
                <c:pt idx="4555">
                  <c:v>172.88413390150501</c:v>
                </c:pt>
                <c:pt idx="4556">
                  <c:v>182.62076592088471</c:v>
                </c:pt>
                <c:pt idx="4557">
                  <c:v>165.7153579119113</c:v>
                </c:pt>
                <c:pt idx="4558">
                  <c:v>173.43725846740531</c:v>
                </c:pt>
                <c:pt idx="4559">
                  <c:v>171.99136777711684</c:v>
                </c:pt>
                <c:pt idx="4560">
                  <c:v>169.1144719326806</c:v>
                </c:pt>
                <c:pt idx="4561">
                  <c:v>178.12943396536966</c:v>
                </c:pt>
                <c:pt idx="4562">
                  <c:v>169.64071606376316</c:v>
                </c:pt>
                <c:pt idx="4563">
                  <c:v>170.69232002191131</c:v>
                </c:pt>
                <c:pt idx="4564">
                  <c:v>171.18911641069829</c:v>
                </c:pt>
                <c:pt idx="4565">
                  <c:v>172.42022605033489</c:v>
                </c:pt>
                <c:pt idx="4566">
                  <c:v>170.80741093315862</c:v>
                </c:pt>
                <c:pt idx="4567">
                  <c:v>173.54491981789207</c:v>
                </c:pt>
                <c:pt idx="4568">
                  <c:v>182.82210176023028</c:v>
                </c:pt>
                <c:pt idx="4569">
                  <c:v>174.20597297453372</c:v>
                </c:pt>
                <c:pt idx="4570">
                  <c:v>169.05909854008576</c:v>
                </c:pt>
                <c:pt idx="4571">
                  <c:v>175.71963729204606</c:v>
                </c:pt>
                <c:pt idx="4572">
                  <c:v>157.19051305682427</c:v>
                </c:pt>
                <c:pt idx="4573">
                  <c:v>160.88464689317757</c:v>
                </c:pt>
                <c:pt idx="4574">
                  <c:v>174.09150430907391</c:v>
                </c:pt>
                <c:pt idx="4575">
                  <c:v>178.77557038889461</c:v>
                </c:pt>
                <c:pt idx="4576">
                  <c:v>176.321406591711</c:v>
                </c:pt>
                <c:pt idx="4577">
                  <c:v>176.66152849447073</c:v>
                </c:pt>
                <c:pt idx="4578">
                  <c:v>183.71993678029654</c:v>
                </c:pt>
                <c:pt idx="4579">
                  <c:v>183.37577093841188</c:v>
                </c:pt>
                <c:pt idx="4580">
                  <c:v>174.85182948068484</c:v>
                </c:pt>
                <c:pt idx="4581">
                  <c:v>174.74358227953473</c:v>
                </c:pt>
                <c:pt idx="4582">
                  <c:v>171.59341486087573</c:v>
                </c:pt>
                <c:pt idx="4583">
                  <c:v>172.90318465570135</c:v>
                </c:pt>
                <c:pt idx="4584">
                  <c:v>172.02060633260834</c:v>
                </c:pt>
                <c:pt idx="4585">
                  <c:v>171.88115698162764</c:v>
                </c:pt>
                <c:pt idx="4586">
                  <c:v>172.32487385403019</c:v>
                </c:pt>
                <c:pt idx="4587">
                  <c:v>172.65612547937602</c:v>
                </c:pt>
                <c:pt idx="4588">
                  <c:v>173.86304110733406</c:v>
                </c:pt>
                <c:pt idx="4589">
                  <c:v>172.78245755939147</c:v>
                </c:pt>
                <c:pt idx="4590">
                  <c:v>175.08592759388034</c:v>
                </c:pt>
                <c:pt idx="4591">
                  <c:v>171.57844759486292</c:v>
                </c:pt>
                <c:pt idx="4592">
                  <c:v>172.99982307679113</c:v>
                </c:pt>
                <c:pt idx="4593">
                  <c:v>176.29559250369792</c:v>
                </c:pt>
                <c:pt idx="4594">
                  <c:v>182.00290566426023</c:v>
                </c:pt>
                <c:pt idx="4595">
                  <c:v>182.22694414654609</c:v>
                </c:pt>
                <c:pt idx="4596">
                  <c:v>172.5100901337704</c:v>
                </c:pt>
                <c:pt idx="4597">
                  <c:v>171.23502773631071</c:v>
                </c:pt>
                <c:pt idx="4598">
                  <c:v>170.9817567966445</c:v>
                </c:pt>
                <c:pt idx="4599">
                  <c:v>171.63790226919255</c:v>
                </c:pt>
                <c:pt idx="4600">
                  <c:v>170.77004561566358</c:v>
                </c:pt>
                <c:pt idx="4601">
                  <c:v>171.62198993381853</c:v>
                </c:pt>
                <c:pt idx="4602">
                  <c:v>174.7376029263842</c:v>
                </c:pt>
                <c:pt idx="4603">
                  <c:v>172.01934571896879</c:v>
                </c:pt>
                <c:pt idx="4604">
                  <c:v>171.12532401370305</c:v>
                </c:pt>
                <c:pt idx="4605">
                  <c:v>166.58090675219086</c:v>
                </c:pt>
                <c:pt idx="4606">
                  <c:v>169.24720720369055</c:v>
                </c:pt>
                <c:pt idx="4607">
                  <c:v>172.92377734300445</c:v>
                </c:pt>
                <c:pt idx="4608">
                  <c:v>173.21517122808248</c:v>
                </c:pt>
                <c:pt idx="4609">
                  <c:v>173.99706961364254</c:v>
                </c:pt>
                <c:pt idx="4610">
                  <c:v>173.83466259371102</c:v>
                </c:pt>
                <c:pt idx="4611">
                  <c:v>169.80048615330477</c:v>
                </c:pt>
                <c:pt idx="4612">
                  <c:v>154.58208369323259</c:v>
                </c:pt>
                <c:pt idx="4613">
                  <c:v>154.30471183371705</c:v>
                </c:pt>
                <c:pt idx="4614">
                  <c:v>153.76344252524308</c:v>
                </c:pt>
                <c:pt idx="4615">
                  <c:v>157.61324091123421</c:v>
                </c:pt>
                <c:pt idx="4616">
                  <c:v>168.8006570332202</c:v>
                </c:pt>
                <c:pt idx="4617">
                  <c:v>172.047347200084</c:v>
                </c:pt>
                <c:pt idx="4618">
                  <c:v>173.08018827941444</c:v>
                </c:pt>
                <c:pt idx="4619">
                  <c:v>176.79830132664353</c:v>
                </c:pt>
                <c:pt idx="4620">
                  <c:v>175.82717497396072</c:v>
                </c:pt>
                <c:pt idx="4621">
                  <c:v>175.38635654627566</c:v>
                </c:pt>
                <c:pt idx="4622">
                  <c:v>170.98220644301063</c:v>
                </c:pt>
                <c:pt idx="4623">
                  <c:v>170.67543926184067</c:v>
                </c:pt>
                <c:pt idx="4624">
                  <c:v>171.81616241712223</c:v>
                </c:pt>
                <c:pt idx="4625">
                  <c:v>173.06407430257514</c:v>
                </c:pt>
                <c:pt idx="4626">
                  <c:v>174.77911311023249</c:v>
                </c:pt>
                <c:pt idx="4627">
                  <c:v>177.37133255327251</c:v>
                </c:pt>
                <c:pt idx="4628">
                  <c:v>174.98793634162848</c:v>
                </c:pt>
                <c:pt idx="4629">
                  <c:v>174.36032594279934</c:v>
                </c:pt>
                <c:pt idx="4630">
                  <c:v>178.77499131802583</c:v>
                </c:pt>
                <c:pt idx="4631">
                  <c:v>178.79073624598303</c:v>
                </c:pt>
                <c:pt idx="4632">
                  <c:v>178.86196162859483</c:v>
                </c:pt>
                <c:pt idx="4633">
                  <c:v>176.3428315015891</c:v>
                </c:pt>
                <c:pt idx="4634">
                  <c:v>174.4129513590251</c:v>
                </c:pt>
                <c:pt idx="4635">
                  <c:v>174.001273384781</c:v>
                </c:pt>
                <c:pt idx="4636">
                  <c:v>173.66736178200983</c:v>
                </c:pt>
                <c:pt idx="4637">
                  <c:v>173.6589149294511</c:v>
                </c:pt>
                <c:pt idx="4638">
                  <c:v>176.1342393843041</c:v>
                </c:pt>
                <c:pt idx="4639">
                  <c:v>174.74410850220343</c:v>
                </c:pt>
                <c:pt idx="4640">
                  <c:v>174.55761730646242</c:v>
                </c:pt>
                <c:pt idx="4641">
                  <c:v>171.76704445958705</c:v>
                </c:pt>
                <c:pt idx="4642">
                  <c:v>177.3150412819694</c:v>
                </c:pt>
                <c:pt idx="4643">
                  <c:v>172.81526846926096</c:v>
                </c:pt>
                <c:pt idx="4644">
                  <c:v>165.07365438075846</c:v>
                </c:pt>
                <c:pt idx="4645">
                  <c:v>171.948860504403</c:v>
                </c:pt>
                <c:pt idx="4646">
                  <c:v>139.55201261273297</c:v>
                </c:pt>
                <c:pt idx="4647">
                  <c:v>5.7767886438553617</c:v>
                </c:pt>
                <c:pt idx="4648">
                  <c:v>10.788111834548623</c:v>
                </c:pt>
                <c:pt idx="4649">
                  <c:v>11.031719060187019</c:v>
                </c:pt>
                <c:pt idx="4650">
                  <c:v>11.275326285825411</c:v>
                </c:pt>
                <c:pt idx="4651">
                  <c:v>11.518933511463807</c:v>
                </c:pt>
                <c:pt idx="4652">
                  <c:v>11.762540737102201</c:v>
                </c:pt>
                <c:pt idx="4653">
                  <c:v>12.006147962740595</c:v>
                </c:pt>
                <c:pt idx="4654">
                  <c:v>12.249755188378987</c:v>
                </c:pt>
                <c:pt idx="4655">
                  <c:v>12.485418901954008</c:v>
                </c:pt>
                <c:pt idx="4656">
                  <c:v>12.552840196119661</c:v>
                </c:pt>
                <c:pt idx="4657">
                  <c:v>12.552657058856248</c:v>
                </c:pt>
                <c:pt idx="4658">
                  <c:v>12.552473921592833</c:v>
                </c:pt>
                <c:pt idx="4659">
                  <c:v>12.552290784329418</c:v>
                </c:pt>
                <c:pt idx="4660">
                  <c:v>12.552107647066004</c:v>
                </c:pt>
                <c:pt idx="4661">
                  <c:v>12.551924509802593</c:v>
                </c:pt>
                <c:pt idx="4662">
                  <c:v>12.551741372539178</c:v>
                </c:pt>
                <c:pt idx="4663">
                  <c:v>12.551570303724931</c:v>
                </c:pt>
                <c:pt idx="4664">
                  <c:v>12.551652332415536</c:v>
                </c:pt>
                <c:pt idx="4665">
                  <c:v>12.55183558423122</c:v>
                </c:pt>
                <c:pt idx="4666">
                  <c:v>12.552018836046908</c:v>
                </c:pt>
                <c:pt idx="4667">
                  <c:v>12.552202087862591</c:v>
                </c:pt>
                <c:pt idx="4668">
                  <c:v>12.552385339678283</c:v>
                </c:pt>
                <c:pt idx="4669">
                  <c:v>12.552568591493966</c:v>
                </c:pt>
                <c:pt idx="4670">
                  <c:v>12.552751843309654</c:v>
                </c:pt>
                <c:pt idx="4671">
                  <c:v>12.552922414204573</c:v>
                </c:pt>
                <c:pt idx="4672">
                  <c:v>12.552838679449671</c:v>
                </c:pt>
                <c:pt idx="4673">
                  <c:v>12.552655421265769</c:v>
                </c:pt>
                <c:pt idx="4674">
                  <c:v>12.552472163081866</c:v>
                </c:pt>
                <c:pt idx="4675">
                  <c:v>12.552288904897962</c:v>
                </c:pt>
                <c:pt idx="4676">
                  <c:v>12.552105646714059</c:v>
                </c:pt>
                <c:pt idx="4677">
                  <c:v>12.551922388530155</c:v>
                </c:pt>
                <c:pt idx="4678">
                  <c:v>12.551739130346252</c:v>
                </c:pt>
                <c:pt idx="4679">
                  <c:v>12.551569202356667</c:v>
                </c:pt>
                <c:pt idx="4680">
                  <c:v>12.551654690567025</c:v>
                </c:pt>
                <c:pt idx="4681">
                  <c:v>12.551837897817583</c:v>
                </c:pt>
                <c:pt idx="4682">
                  <c:v>12.552021105068135</c:v>
                </c:pt>
                <c:pt idx="4683">
                  <c:v>12.552204312318693</c:v>
                </c:pt>
                <c:pt idx="4684">
                  <c:v>12.552387519569248</c:v>
                </c:pt>
                <c:pt idx="4685">
                  <c:v>12.552570726819805</c:v>
                </c:pt>
                <c:pt idx="4686">
                  <c:v>12.55275393407036</c:v>
                </c:pt>
                <c:pt idx="4687">
                  <c:v>12.612951715563318</c:v>
                </c:pt>
                <c:pt idx="4688">
                  <c:v>13.789329314959996</c:v>
                </c:pt>
                <c:pt idx="4689">
                  <c:v>16.248319779947483</c:v>
                </c:pt>
                <c:pt idx="4690">
                  <c:v>53.966037636165304</c:v>
                </c:pt>
                <c:pt idx="4691">
                  <c:v>151.21444691947983</c:v>
                </c:pt>
                <c:pt idx="4692">
                  <c:v>164.40823232042908</c:v>
                </c:pt>
                <c:pt idx="4693">
                  <c:v>167.31792731344288</c:v>
                </c:pt>
                <c:pt idx="4694">
                  <c:v>171.25319609553108</c:v>
                </c:pt>
                <c:pt idx="4695">
                  <c:v>185.03064721617744</c:v>
                </c:pt>
                <c:pt idx="4696">
                  <c:v>179.53406832372812</c:v>
                </c:pt>
                <c:pt idx="4697">
                  <c:v>178.16902537368713</c:v>
                </c:pt>
                <c:pt idx="4698">
                  <c:v>185.33473348510722</c:v>
                </c:pt>
                <c:pt idx="4699">
                  <c:v>198.69106955790519</c:v>
                </c:pt>
                <c:pt idx="4700">
                  <c:v>200.78833953484843</c:v>
                </c:pt>
                <c:pt idx="4701">
                  <c:v>199.97201669269697</c:v>
                </c:pt>
                <c:pt idx="4702">
                  <c:v>197.08245391333611</c:v>
                </c:pt>
                <c:pt idx="4703">
                  <c:v>200.91071077607387</c:v>
                </c:pt>
                <c:pt idx="4704">
                  <c:v>189.60376565691737</c:v>
                </c:pt>
                <c:pt idx="4705">
                  <c:v>177.79044765459221</c:v>
                </c:pt>
                <c:pt idx="4706">
                  <c:v>185.97549638007794</c:v>
                </c:pt>
                <c:pt idx="4707">
                  <c:v>193.08588165203923</c:v>
                </c:pt>
                <c:pt idx="4708">
                  <c:v>192.28501004511475</c:v>
                </c:pt>
                <c:pt idx="4709">
                  <c:v>191.8666742628385</c:v>
                </c:pt>
                <c:pt idx="4710">
                  <c:v>191.50467405789672</c:v>
                </c:pt>
                <c:pt idx="4711">
                  <c:v>194.94869288026504</c:v>
                </c:pt>
                <c:pt idx="4712">
                  <c:v>171.2699637062974</c:v>
                </c:pt>
                <c:pt idx="4713">
                  <c:v>178.51072463677494</c:v>
                </c:pt>
                <c:pt idx="4714">
                  <c:v>177.33011978766768</c:v>
                </c:pt>
                <c:pt idx="4715">
                  <c:v>176.69120576910862</c:v>
                </c:pt>
                <c:pt idx="4716">
                  <c:v>173.59992349972637</c:v>
                </c:pt>
                <c:pt idx="4717">
                  <c:v>172.04775520228819</c:v>
                </c:pt>
                <c:pt idx="4718">
                  <c:v>175.65833738357054</c:v>
                </c:pt>
                <c:pt idx="4719">
                  <c:v>170.51182733562794</c:v>
                </c:pt>
                <c:pt idx="4720">
                  <c:v>170.5694613991256</c:v>
                </c:pt>
                <c:pt idx="4721">
                  <c:v>172.70996137962302</c:v>
                </c:pt>
                <c:pt idx="4722">
                  <c:v>173.37253123761479</c:v>
                </c:pt>
                <c:pt idx="4723">
                  <c:v>168.03441985780711</c:v>
                </c:pt>
                <c:pt idx="4724">
                  <c:v>169.27519520058601</c:v>
                </c:pt>
                <c:pt idx="4725">
                  <c:v>169.07182108806131</c:v>
                </c:pt>
                <c:pt idx="4726">
                  <c:v>168.71048751828022</c:v>
                </c:pt>
                <c:pt idx="4727">
                  <c:v>167.7608835149814</c:v>
                </c:pt>
                <c:pt idx="4728">
                  <c:v>166.78909599799061</c:v>
                </c:pt>
                <c:pt idx="4729">
                  <c:v>165.4712038468771</c:v>
                </c:pt>
                <c:pt idx="4730">
                  <c:v>166.69000988948406</c:v>
                </c:pt>
                <c:pt idx="4731">
                  <c:v>168.00962304723907</c:v>
                </c:pt>
                <c:pt idx="4732">
                  <c:v>169.04455244479496</c:v>
                </c:pt>
                <c:pt idx="4733">
                  <c:v>169.89386920943042</c:v>
                </c:pt>
                <c:pt idx="4734">
                  <c:v>167.45924651134021</c:v>
                </c:pt>
                <c:pt idx="4735">
                  <c:v>168.03279296521697</c:v>
                </c:pt>
                <c:pt idx="4736">
                  <c:v>175.36721064577878</c:v>
                </c:pt>
                <c:pt idx="4737">
                  <c:v>181.58714681444087</c:v>
                </c:pt>
                <c:pt idx="4738">
                  <c:v>180.73027471382724</c:v>
                </c:pt>
                <c:pt idx="4739">
                  <c:v>185.54222835766342</c:v>
                </c:pt>
                <c:pt idx="4740">
                  <c:v>188.28092858425805</c:v>
                </c:pt>
                <c:pt idx="4741">
                  <c:v>189.39041854685379</c:v>
                </c:pt>
                <c:pt idx="4742">
                  <c:v>183.40425816728407</c:v>
                </c:pt>
                <c:pt idx="4743">
                  <c:v>177.14547200300166</c:v>
                </c:pt>
                <c:pt idx="4744">
                  <c:v>170.54466064481545</c:v>
                </c:pt>
                <c:pt idx="4745">
                  <c:v>172.03837884535889</c:v>
                </c:pt>
                <c:pt idx="4746">
                  <c:v>173.98169747233516</c:v>
                </c:pt>
                <c:pt idx="4747">
                  <c:v>178.20100707877089</c:v>
                </c:pt>
                <c:pt idx="4748">
                  <c:v>181.36524148639967</c:v>
                </c:pt>
                <c:pt idx="4749">
                  <c:v>181.07760628614264</c:v>
                </c:pt>
                <c:pt idx="4750">
                  <c:v>181.53287555234235</c:v>
                </c:pt>
                <c:pt idx="4751">
                  <c:v>181.74911856260948</c:v>
                </c:pt>
                <c:pt idx="4752">
                  <c:v>180.62503144918753</c:v>
                </c:pt>
                <c:pt idx="4753">
                  <c:v>181.10515479397202</c:v>
                </c:pt>
                <c:pt idx="4754">
                  <c:v>181.72578671010481</c:v>
                </c:pt>
                <c:pt idx="4755">
                  <c:v>182.34641862623764</c:v>
                </c:pt>
                <c:pt idx="4756">
                  <c:v>182.8603186977129</c:v>
                </c:pt>
                <c:pt idx="4757">
                  <c:v>182.12314610607766</c:v>
                </c:pt>
                <c:pt idx="4758">
                  <c:v>181.02584681701927</c:v>
                </c:pt>
                <c:pt idx="4759">
                  <c:v>180.05145572932039</c:v>
                </c:pt>
                <c:pt idx="4760">
                  <c:v>183.19199205017671</c:v>
                </c:pt>
                <c:pt idx="4761">
                  <c:v>184.05839581861679</c:v>
                </c:pt>
                <c:pt idx="4762">
                  <c:v>164.27444750358606</c:v>
                </c:pt>
                <c:pt idx="4763">
                  <c:v>180.73854338256402</c:v>
                </c:pt>
                <c:pt idx="4764">
                  <c:v>186.52875952422767</c:v>
                </c:pt>
                <c:pt idx="4765">
                  <c:v>195.39316083603012</c:v>
                </c:pt>
                <c:pt idx="4766">
                  <c:v>192.1837418343807</c:v>
                </c:pt>
                <c:pt idx="4767">
                  <c:v>192.61153352916648</c:v>
                </c:pt>
                <c:pt idx="4768">
                  <c:v>195.42842208576459</c:v>
                </c:pt>
                <c:pt idx="4769">
                  <c:v>192.08821327554699</c:v>
                </c:pt>
                <c:pt idx="4770">
                  <c:v>194.19958281190677</c:v>
                </c:pt>
                <c:pt idx="4771">
                  <c:v>198.42153246882626</c:v>
                </c:pt>
                <c:pt idx="4772">
                  <c:v>189.75669086766624</c:v>
                </c:pt>
                <c:pt idx="4773">
                  <c:v>174.55691597777266</c:v>
                </c:pt>
                <c:pt idx="4774">
                  <c:v>166.05631883077095</c:v>
                </c:pt>
                <c:pt idx="4775">
                  <c:v>165.1464487399775</c:v>
                </c:pt>
                <c:pt idx="4776">
                  <c:v>156.55777945928537</c:v>
                </c:pt>
                <c:pt idx="4777">
                  <c:v>154.90402883622255</c:v>
                </c:pt>
                <c:pt idx="4778">
                  <c:v>154.74241917401429</c:v>
                </c:pt>
                <c:pt idx="4779">
                  <c:v>152.75018659865887</c:v>
                </c:pt>
                <c:pt idx="4780">
                  <c:v>153.31356469353906</c:v>
                </c:pt>
                <c:pt idx="4781">
                  <c:v>152.49851582792863</c:v>
                </c:pt>
                <c:pt idx="4782">
                  <c:v>152.57589985746262</c:v>
                </c:pt>
                <c:pt idx="4783">
                  <c:v>144.92642364497769</c:v>
                </c:pt>
                <c:pt idx="4784">
                  <c:v>154.5122945302389</c:v>
                </c:pt>
                <c:pt idx="4785">
                  <c:v>157.77558998087306</c:v>
                </c:pt>
                <c:pt idx="4786">
                  <c:v>159.10716063793879</c:v>
                </c:pt>
                <c:pt idx="4787">
                  <c:v>160.08196303403173</c:v>
                </c:pt>
                <c:pt idx="4788">
                  <c:v>160.18548702729817</c:v>
                </c:pt>
                <c:pt idx="4789">
                  <c:v>160.24948742682568</c:v>
                </c:pt>
                <c:pt idx="4790">
                  <c:v>160.3134878263532</c:v>
                </c:pt>
                <c:pt idx="4791">
                  <c:v>160.37748822588074</c:v>
                </c:pt>
                <c:pt idx="4792">
                  <c:v>160.44148862540823</c:v>
                </c:pt>
                <c:pt idx="4793">
                  <c:v>160.50548902493574</c:v>
                </c:pt>
                <c:pt idx="4794">
                  <c:v>160.56948942446326</c:v>
                </c:pt>
                <c:pt idx="4795">
                  <c:v>160.59772932355625</c:v>
                </c:pt>
                <c:pt idx="4796">
                  <c:v>160.53994439884303</c:v>
                </c:pt>
                <c:pt idx="4797">
                  <c:v>160.47838248514697</c:v>
                </c:pt>
                <c:pt idx="4798">
                  <c:v>160.4168205714509</c:v>
                </c:pt>
                <c:pt idx="4799">
                  <c:v>160.35525865775483</c:v>
                </c:pt>
                <c:pt idx="4800">
                  <c:v>160.29369674405876</c:v>
                </c:pt>
                <c:pt idx="4801">
                  <c:v>160.23213483036272</c:v>
                </c:pt>
                <c:pt idx="4802">
                  <c:v>160.17057291666669</c:v>
                </c:pt>
                <c:pt idx="4803">
                  <c:v>160.14624645855781</c:v>
                </c:pt>
                <c:pt idx="4804">
                  <c:v>160.20998592417379</c:v>
                </c:pt>
                <c:pt idx="4805">
                  <c:v>160.27744994336354</c:v>
                </c:pt>
                <c:pt idx="4806">
                  <c:v>160.34491396255331</c:v>
                </c:pt>
                <c:pt idx="4807">
                  <c:v>160.41237798174308</c:v>
                </c:pt>
                <c:pt idx="4808">
                  <c:v>160.47984200093282</c:v>
                </c:pt>
                <c:pt idx="4809">
                  <c:v>159.27002687732053</c:v>
                </c:pt>
                <c:pt idx="4810">
                  <c:v>163.22923780487804</c:v>
                </c:pt>
                <c:pt idx="4811">
                  <c:v>166.96729238828269</c:v>
                </c:pt>
                <c:pt idx="4812">
                  <c:v>167.27099773130794</c:v>
                </c:pt>
                <c:pt idx="4813">
                  <c:v>166.5533617086306</c:v>
                </c:pt>
                <c:pt idx="4814">
                  <c:v>165.71321141600677</c:v>
                </c:pt>
                <c:pt idx="4815">
                  <c:v>167.2589646750933</c:v>
                </c:pt>
                <c:pt idx="4816">
                  <c:v>167.70619244066512</c:v>
                </c:pt>
                <c:pt idx="4817">
                  <c:v>167.08187183746091</c:v>
                </c:pt>
                <c:pt idx="4818">
                  <c:v>168.89834519053451</c:v>
                </c:pt>
                <c:pt idx="4819">
                  <c:v>172.86558749445726</c:v>
                </c:pt>
                <c:pt idx="4820">
                  <c:v>176.41754755596438</c:v>
                </c:pt>
                <c:pt idx="4821">
                  <c:v>177.52814157927347</c:v>
                </c:pt>
                <c:pt idx="4822">
                  <c:v>177.5283335321937</c:v>
                </c:pt>
                <c:pt idx="4823">
                  <c:v>177.68381103932043</c:v>
                </c:pt>
                <c:pt idx="4824">
                  <c:v>180.89002012603595</c:v>
                </c:pt>
                <c:pt idx="4825">
                  <c:v>175.23197617532654</c:v>
                </c:pt>
                <c:pt idx="4826">
                  <c:v>173.17742107446443</c:v>
                </c:pt>
                <c:pt idx="4827">
                  <c:v>173.78117499590633</c:v>
                </c:pt>
                <c:pt idx="4828">
                  <c:v>173.19889695065569</c:v>
                </c:pt>
                <c:pt idx="4829">
                  <c:v>172.90727305435317</c:v>
                </c:pt>
                <c:pt idx="4830">
                  <c:v>173.73489108331279</c:v>
                </c:pt>
                <c:pt idx="4831">
                  <c:v>174.98557462426194</c:v>
                </c:pt>
                <c:pt idx="4832">
                  <c:v>176.18998364962872</c:v>
                </c:pt>
                <c:pt idx="4833">
                  <c:v>175.0508044600416</c:v>
                </c:pt>
                <c:pt idx="4834">
                  <c:v>175.39004242795599</c:v>
                </c:pt>
                <c:pt idx="4835">
                  <c:v>175.52639312366546</c:v>
                </c:pt>
                <c:pt idx="4836">
                  <c:v>175.1046651712943</c:v>
                </c:pt>
                <c:pt idx="4837">
                  <c:v>174.65078965510213</c:v>
                </c:pt>
                <c:pt idx="4838">
                  <c:v>174.19691413891002</c:v>
                </c:pt>
                <c:pt idx="4839">
                  <c:v>173.7430386227179</c:v>
                </c:pt>
                <c:pt idx="4840">
                  <c:v>172.54196487251491</c:v>
                </c:pt>
                <c:pt idx="4841">
                  <c:v>174.67195906100139</c:v>
                </c:pt>
                <c:pt idx="4842">
                  <c:v>172.33320061884643</c:v>
                </c:pt>
                <c:pt idx="4843">
                  <c:v>173.59943787871453</c:v>
                </c:pt>
                <c:pt idx="4844">
                  <c:v>174.42831968851684</c:v>
                </c:pt>
                <c:pt idx="4845">
                  <c:v>173.5679951710419</c:v>
                </c:pt>
                <c:pt idx="4846">
                  <c:v>173.50073480181254</c:v>
                </c:pt>
                <c:pt idx="4847">
                  <c:v>173.67275562895242</c:v>
                </c:pt>
                <c:pt idx="4848">
                  <c:v>174.51328209773416</c:v>
                </c:pt>
                <c:pt idx="4849">
                  <c:v>174.63324173476087</c:v>
                </c:pt>
                <c:pt idx="4850">
                  <c:v>182.18162551858623</c:v>
                </c:pt>
                <c:pt idx="4851">
                  <c:v>175.51825435203097</c:v>
                </c:pt>
                <c:pt idx="4852">
                  <c:v>173.31503868471955</c:v>
                </c:pt>
                <c:pt idx="4853">
                  <c:v>169.59635778474873</c:v>
                </c:pt>
                <c:pt idx="4854">
                  <c:v>154.61007985988147</c:v>
                </c:pt>
                <c:pt idx="4855">
                  <c:v>144.12587516655151</c:v>
                </c:pt>
                <c:pt idx="4856">
                  <c:v>60.819435179621017</c:v>
                </c:pt>
                <c:pt idx="4857">
                  <c:v>7.9708885909444058</c:v>
                </c:pt>
                <c:pt idx="4858">
                  <c:v>12.040321573273168</c:v>
                </c:pt>
                <c:pt idx="4859">
                  <c:v>11.427382470583154</c:v>
                </c:pt>
                <c:pt idx="4860">
                  <c:v>10.468521665530941</c:v>
                </c:pt>
                <c:pt idx="4861">
                  <c:v>9.509660860478732</c:v>
                </c:pt>
                <c:pt idx="4862">
                  <c:v>7.8479720088412099</c:v>
                </c:pt>
                <c:pt idx="4863">
                  <c:v>9.8537903596257781</c:v>
                </c:pt>
                <c:pt idx="4864">
                  <c:v>14.233642578125</c:v>
                </c:pt>
                <c:pt idx="4865">
                  <c:v>14.233642578125</c:v>
                </c:pt>
                <c:pt idx="4866">
                  <c:v>14.233642578125</c:v>
                </c:pt>
                <c:pt idx="4867">
                  <c:v>14.233642578125</c:v>
                </c:pt>
                <c:pt idx="4868">
                  <c:v>14.233642578125</c:v>
                </c:pt>
                <c:pt idx="4869">
                  <c:v>14.233642578125</c:v>
                </c:pt>
                <c:pt idx="4870">
                  <c:v>14.233642578125</c:v>
                </c:pt>
                <c:pt idx="4871">
                  <c:v>14.236516939876221</c:v>
                </c:pt>
                <c:pt idx="4872">
                  <c:v>14.813239225365088</c:v>
                </c:pt>
                <c:pt idx="4873">
                  <c:v>15.820260427133576</c:v>
                </c:pt>
                <c:pt idx="4874">
                  <c:v>16.228308553950615</c:v>
                </c:pt>
                <c:pt idx="4875">
                  <c:v>13.181717559868616</c:v>
                </c:pt>
                <c:pt idx="4876">
                  <c:v>14.291952383683361</c:v>
                </c:pt>
                <c:pt idx="4877">
                  <c:v>122.39298291359989</c:v>
                </c:pt>
                <c:pt idx="4878">
                  <c:v>140.12184977413619</c:v>
                </c:pt>
                <c:pt idx="4879">
                  <c:v>139.01833529502849</c:v>
                </c:pt>
                <c:pt idx="4880">
                  <c:v>138.06170983137645</c:v>
                </c:pt>
                <c:pt idx="4881">
                  <c:v>147.07054550512987</c:v>
                </c:pt>
                <c:pt idx="4882">
                  <c:v>151.53396357239487</c:v>
                </c:pt>
                <c:pt idx="4883">
                  <c:v>156.73513051780645</c:v>
                </c:pt>
                <c:pt idx="4884">
                  <c:v>170.67021705907624</c:v>
                </c:pt>
                <c:pt idx="4885">
                  <c:v>169.73512435078942</c:v>
                </c:pt>
                <c:pt idx="4886">
                  <c:v>173.09773748782879</c:v>
                </c:pt>
                <c:pt idx="4887">
                  <c:v>80.961510238644522</c:v>
                </c:pt>
                <c:pt idx="4888">
                  <c:v>5.8408345108773654</c:v>
                </c:pt>
                <c:pt idx="4889">
                  <c:v>17.199616551615861</c:v>
                </c:pt>
                <c:pt idx="4890">
                  <c:v>153.77550605718929</c:v>
                </c:pt>
                <c:pt idx="4891">
                  <c:v>182.83477192971449</c:v>
                </c:pt>
                <c:pt idx="4892">
                  <c:v>185.30372512005212</c:v>
                </c:pt>
                <c:pt idx="4893">
                  <c:v>186.85377027547929</c:v>
                </c:pt>
                <c:pt idx="4894">
                  <c:v>181.63708632315422</c:v>
                </c:pt>
                <c:pt idx="4895">
                  <c:v>177.76764049298274</c:v>
                </c:pt>
                <c:pt idx="4896">
                  <c:v>178.27263809592662</c:v>
                </c:pt>
                <c:pt idx="4897">
                  <c:v>186.25934502290005</c:v>
                </c:pt>
                <c:pt idx="4898">
                  <c:v>186.61490063190286</c:v>
                </c:pt>
                <c:pt idx="4899">
                  <c:v>182.73894945697128</c:v>
                </c:pt>
                <c:pt idx="4900">
                  <c:v>182.43210288345938</c:v>
                </c:pt>
                <c:pt idx="4901">
                  <c:v>184.63986215184093</c:v>
                </c:pt>
                <c:pt idx="4902">
                  <c:v>184.11023806491906</c:v>
                </c:pt>
                <c:pt idx="4903">
                  <c:v>182.98662729997795</c:v>
                </c:pt>
                <c:pt idx="4904">
                  <c:v>179.04573020756919</c:v>
                </c:pt>
                <c:pt idx="4905">
                  <c:v>177.72597246931963</c:v>
                </c:pt>
                <c:pt idx="4906">
                  <c:v>179.08036325146381</c:v>
                </c:pt>
                <c:pt idx="4907">
                  <c:v>173.70064413470797</c:v>
                </c:pt>
                <c:pt idx="4908">
                  <c:v>178.32830371125397</c:v>
                </c:pt>
                <c:pt idx="4909">
                  <c:v>175.39383235323959</c:v>
                </c:pt>
                <c:pt idx="4910">
                  <c:v>177.54497020842419</c:v>
                </c:pt>
                <c:pt idx="4911">
                  <c:v>179.04185638714299</c:v>
                </c:pt>
                <c:pt idx="4912">
                  <c:v>170.25202367844923</c:v>
                </c:pt>
                <c:pt idx="4913">
                  <c:v>171.81151018412899</c:v>
                </c:pt>
                <c:pt idx="4914">
                  <c:v>176.63873667360207</c:v>
                </c:pt>
                <c:pt idx="4915">
                  <c:v>177.06359450399486</c:v>
                </c:pt>
                <c:pt idx="4916">
                  <c:v>187.86830052567936</c:v>
                </c:pt>
                <c:pt idx="4917">
                  <c:v>188.79303580723354</c:v>
                </c:pt>
                <c:pt idx="4918">
                  <c:v>189.48357662780325</c:v>
                </c:pt>
                <c:pt idx="4919">
                  <c:v>188.8016192710632</c:v>
                </c:pt>
                <c:pt idx="4920">
                  <c:v>184.59863722001538</c:v>
                </c:pt>
                <c:pt idx="4921">
                  <c:v>176.8665979663439</c:v>
                </c:pt>
                <c:pt idx="4922">
                  <c:v>179.75692550749417</c:v>
                </c:pt>
                <c:pt idx="4923">
                  <c:v>181.0947918256212</c:v>
                </c:pt>
                <c:pt idx="4924">
                  <c:v>181.72403433903503</c:v>
                </c:pt>
                <c:pt idx="4925">
                  <c:v>181.00172498800046</c:v>
                </c:pt>
                <c:pt idx="4926">
                  <c:v>180.89122435697757</c:v>
                </c:pt>
                <c:pt idx="4927">
                  <c:v>180.48280551937162</c:v>
                </c:pt>
                <c:pt idx="4928">
                  <c:v>179.20002347275289</c:v>
                </c:pt>
                <c:pt idx="4929">
                  <c:v>178.13981039476508</c:v>
                </c:pt>
                <c:pt idx="4930">
                  <c:v>178.37257189359121</c:v>
                </c:pt>
                <c:pt idx="4931">
                  <c:v>177.34495724670123</c:v>
                </c:pt>
                <c:pt idx="4932">
                  <c:v>178.89713331726634</c:v>
                </c:pt>
                <c:pt idx="4933">
                  <c:v>180.5891980293132</c:v>
                </c:pt>
                <c:pt idx="4934">
                  <c:v>176.80185949591791</c:v>
                </c:pt>
                <c:pt idx="4935">
                  <c:v>173.66697219287084</c:v>
                </c:pt>
                <c:pt idx="4936">
                  <c:v>176.85411931808937</c:v>
                </c:pt>
                <c:pt idx="4937">
                  <c:v>177.88095500733607</c:v>
                </c:pt>
                <c:pt idx="4938">
                  <c:v>181.76193629169322</c:v>
                </c:pt>
                <c:pt idx="4939">
                  <c:v>181.8257825298314</c:v>
                </c:pt>
                <c:pt idx="4940">
                  <c:v>181.38875971247495</c:v>
                </c:pt>
                <c:pt idx="4941">
                  <c:v>181.11368486360527</c:v>
                </c:pt>
                <c:pt idx="4942">
                  <c:v>170.2881144402208</c:v>
                </c:pt>
                <c:pt idx="4943">
                  <c:v>174.48364969526116</c:v>
                </c:pt>
                <c:pt idx="4944">
                  <c:v>182.00421423649468</c:v>
                </c:pt>
                <c:pt idx="4945">
                  <c:v>152.63435410072265</c:v>
                </c:pt>
                <c:pt idx="4946">
                  <c:v>81.822377692886434</c:v>
                </c:pt>
                <c:pt idx="4947">
                  <c:v>89.365910552285754</c:v>
                </c:pt>
                <c:pt idx="4948">
                  <c:v>104.74808660496339</c:v>
                </c:pt>
                <c:pt idx="4949">
                  <c:v>91.815613941486191</c:v>
                </c:pt>
                <c:pt idx="4950">
                  <c:v>82.129321361275785</c:v>
                </c:pt>
                <c:pt idx="4951">
                  <c:v>81.595008757534714</c:v>
                </c:pt>
                <c:pt idx="4952">
                  <c:v>72.073325272225389</c:v>
                </c:pt>
                <c:pt idx="4953">
                  <c:v>79.09182870069003</c:v>
                </c:pt>
                <c:pt idx="4954">
                  <c:v>84.795262975353296</c:v>
                </c:pt>
                <c:pt idx="4955">
                  <c:v>87.533142661860296</c:v>
                </c:pt>
                <c:pt idx="4956">
                  <c:v>70.904535639825298</c:v>
                </c:pt>
                <c:pt idx="4957">
                  <c:v>74.250174203006992</c:v>
                </c:pt>
                <c:pt idx="4958">
                  <c:v>82.988989805655393</c:v>
                </c:pt>
                <c:pt idx="4959">
                  <c:v>72.736694704354292</c:v>
                </c:pt>
                <c:pt idx="4960">
                  <c:v>157.50952442539045</c:v>
                </c:pt>
                <c:pt idx="4961">
                  <c:v>179.17205324334194</c:v>
                </c:pt>
                <c:pt idx="4962">
                  <c:v>182.63499532249352</c:v>
                </c:pt>
                <c:pt idx="4963">
                  <c:v>182.02694974329435</c:v>
                </c:pt>
                <c:pt idx="4964">
                  <c:v>181.78859178423409</c:v>
                </c:pt>
                <c:pt idx="4965">
                  <c:v>181.49338857097499</c:v>
                </c:pt>
                <c:pt idx="4966">
                  <c:v>178.49457165892358</c:v>
                </c:pt>
                <c:pt idx="4967">
                  <c:v>178.75320464370455</c:v>
                </c:pt>
                <c:pt idx="4968">
                  <c:v>180.71903052064633</c:v>
                </c:pt>
                <c:pt idx="4969">
                  <c:v>182.73357050188491</c:v>
                </c:pt>
                <c:pt idx="4970">
                  <c:v>182.81903624611303</c:v>
                </c:pt>
                <c:pt idx="4971">
                  <c:v>182.24754927420648</c:v>
                </c:pt>
                <c:pt idx="4972">
                  <c:v>181.28597296620507</c:v>
                </c:pt>
                <c:pt idx="4973">
                  <c:v>176.41758712356804</c:v>
                </c:pt>
                <c:pt idx="4974">
                  <c:v>179.36453215185591</c:v>
                </c:pt>
                <c:pt idx="4975">
                  <c:v>177.14176003880385</c:v>
                </c:pt>
                <c:pt idx="4976">
                  <c:v>179.06594933353918</c:v>
                </c:pt>
                <c:pt idx="4977">
                  <c:v>188.53078655307482</c:v>
                </c:pt>
                <c:pt idx="4978">
                  <c:v>192.55820193891137</c:v>
                </c:pt>
                <c:pt idx="4979">
                  <c:v>189.3751388658809</c:v>
                </c:pt>
                <c:pt idx="4980">
                  <c:v>194.81090236053777</c:v>
                </c:pt>
                <c:pt idx="4981">
                  <c:v>191.49267646499936</c:v>
                </c:pt>
                <c:pt idx="4982">
                  <c:v>186.01817669996623</c:v>
                </c:pt>
                <c:pt idx="4983">
                  <c:v>187.15225137257312</c:v>
                </c:pt>
                <c:pt idx="4984">
                  <c:v>191.25876364000771</c:v>
                </c:pt>
                <c:pt idx="4985">
                  <c:v>186.81461225207806</c:v>
                </c:pt>
                <c:pt idx="4986">
                  <c:v>192.16380614667173</c:v>
                </c:pt>
                <c:pt idx="4987">
                  <c:v>187.85966977679811</c:v>
                </c:pt>
                <c:pt idx="4988">
                  <c:v>189.48266867191381</c:v>
                </c:pt>
                <c:pt idx="4989">
                  <c:v>183.6127596904058</c:v>
                </c:pt>
                <c:pt idx="4990">
                  <c:v>181.81511357640338</c:v>
                </c:pt>
                <c:pt idx="4991">
                  <c:v>180.05224907131674</c:v>
                </c:pt>
                <c:pt idx="4992">
                  <c:v>184.94196703583674</c:v>
                </c:pt>
                <c:pt idx="4993">
                  <c:v>186.24898358336773</c:v>
                </c:pt>
                <c:pt idx="4994">
                  <c:v>185.88395378704448</c:v>
                </c:pt>
                <c:pt idx="4995">
                  <c:v>188.83784916084636</c:v>
                </c:pt>
                <c:pt idx="4996">
                  <c:v>188.47318087362703</c:v>
                </c:pt>
                <c:pt idx="4997">
                  <c:v>190.66327818403062</c:v>
                </c:pt>
                <c:pt idx="4998">
                  <c:v>188.69452361094432</c:v>
                </c:pt>
                <c:pt idx="4999">
                  <c:v>188.4872661935978</c:v>
                </c:pt>
                <c:pt idx="5000">
                  <c:v>185.61868766284482</c:v>
                </c:pt>
                <c:pt idx="5001">
                  <c:v>185.12019210823033</c:v>
                </c:pt>
                <c:pt idx="5002">
                  <c:v>184.27547409478103</c:v>
                </c:pt>
                <c:pt idx="5003">
                  <c:v>192.09209667349563</c:v>
                </c:pt>
                <c:pt idx="5004">
                  <c:v>191.98190998535338</c:v>
                </c:pt>
                <c:pt idx="5005">
                  <c:v>190.42715389046717</c:v>
                </c:pt>
                <c:pt idx="5006">
                  <c:v>183.07588919157467</c:v>
                </c:pt>
                <c:pt idx="5007">
                  <c:v>185.82925579060137</c:v>
                </c:pt>
                <c:pt idx="5008">
                  <c:v>192.17691907552762</c:v>
                </c:pt>
                <c:pt idx="5009">
                  <c:v>192.02417365383602</c:v>
                </c:pt>
                <c:pt idx="5010">
                  <c:v>191.81878196248584</c:v>
                </c:pt>
                <c:pt idx="5011">
                  <c:v>195.28111331139755</c:v>
                </c:pt>
                <c:pt idx="5012">
                  <c:v>187.81964393998908</c:v>
                </c:pt>
                <c:pt idx="5013">
                  <c:v>191.69913218801551</c:v>
                </c:pt>
                <c:pt idx="5014">
                  <c:v>190.07622938832401</c:v>
                </c:pt>
                <c:pt idx="5015">
                  <c:v>199.74040191694425</c:v>
                </c:pt>
                <c:pt idx="5016">
                  <c:v>190.28683600352815</c:v>
                </c:pt>
                <c:pt idx="5017">
                  <c:v>193.35538669404968</c:v>
                </c:pt>
                <c:pt idx="5018">
                  <c:v>190.9857272972142</c:v>
                </c:pt>
                <c:pt idx="5019">
                  <c:v>189.88541340107139</c:v>
                </c:pt>
                <c:pt idx="5020">
                  <c:v>187.13880233094233</c:v>
                </c:pt>
                <c:pt idx="5021">
                  <c:v>186.44325256416261</c:v>
                </c:pt>
                <c:pt idx="5022">
                  <c:v>188.44959593179135</c:v>
                </c:pt>
                <c:pt idx="5023">
                  <c:v>188.29468428634615</c:v>
                </c:pt>
                <c:pt idx="5024">
                  <c:v>183.64226615735271</c:v>
                </c:pt>
                <c:pt idx="5025">
                  <c:v>184.98620643220872</c:v>
                </c:pt>
                <c:pt idx="5026">
                  <c:v>181.08736839708305</c:v>
                </c:pt>
                <c:pt idx="5027">
                  <c:v>167.0353492997925</c:v>
                </c:pt>
                <c:pt idx="5028">
                  <c:v>167.41423568349757</c:v>
                </c:pt>
                <c:pt idx="5029">
                  <c:v>168.06911994760327</c:v>
                </c:pt>
                <c:pt idx="5030">
                  <c:v>167.76632553599697</c:v>
                </c:pt>
                <c:pt idx="5031">
                  <c:v>167.39671992730018</c:v>
                </c:pt>
                <c:pt idx="5032">
                  <c:v>167.50893475932457</c:v>
                </c:pt>
                <c:pt idx="5033">
                  <c:v>167.54534541985785</c:v>
                </c:pt>
                <c:pt idx="5034">
                  <c:v>168.46741872727961</c:v>
                </c:pt>
                <c:pt idx="5035">
                  <c:v>168.70207947765599</c:v>
                </c:pt>
                <c:pt idx="5036">
                  <c:v>167.8874193134761</c:v>
                </c:pt>
                <c:pt idx="5037">
                  <c:v>167.78911929771417</c:v>
                </c:pt>
                <c:pt idx="5038">
                  <c:v>167.69425176431099</c:v>
                </c:pt>
                <c:pt idx="5039">
                  <c:v>167.59938423090779</c:v>
                </c:pt>
                <c:pt idx="5040">
                  <c:v>167.67512960690652</c:v>
                </c:pt>
                <c:pt idx="5041">
                  <c:v>168.12312859113979</c:v>
                </c:pt>
                <c:pt idx="5042">
                  <c:v>168.32380680821197</c:v>
                </c:pt>
                <c:pt idx="5043">
                  <c:v>168.51380724688542</c:v>
                </c:pt>
                <c:pt idx="5044">
                  <c:v>168.52166154328992</c:v>
                </c:pt>
                <c:pt idx="5045">
                  <c:v>167.89166027903713</c:v>
                </c:pt>
                <c:pt idx="5046">
                  <c:v>167.92376858414943</c:v>
                </c:pt>
                <c:pt idx="5047">
                  <c:v>168.11368230236138</c:v>
                </c:pt>
                <c:pt idx="5048">
                  <c:v>168.30359602057337</c:v>
                </c:pt>
                <c:pt idx="5049">
                  <c:v>183.5054566823012</c:v>
                </c:pt>
                <c:pt idx="5050">
                  <c:v>186.03712439347396</c:v>
                </c:pt>
                <c:pt idx="5051">
                  <c:v>184.94622609568395</c:v>
                </c:pt>
                <c:pt idx="5052">
                  <c:v>186.27752004874921</c:v>
                </c:pt>
                <c:pt idx="5053">
                  <c:v>184.32147149725273</c:v>
                </c:pt>
                <c:pt idx="5054">
                  <c:v>185.03902018933059</c:v>
                </c:pt>
                <c:pt idx="5055">
                  <c:v>184.42504979674254</c:v>
                </c:pt>
                <c:pt idx="5056">
                  <c:v>184.50479599900765</c:v>
                </c:pt>
                <c:pt idx="5057">
                  <c:v>183.5382550649903</c:v>
                </c:pt>
                <c:pt idx="5058">
                  <c:v>183.29472460404006</c:v>
                </c:pt>
                <c:pt idx="5059">
                  <c:v>196.63680013644006</c:v>
                </c:pt>
                <c:pt idx="5060">
                  <c:v>181.55331178359796</c:v>
                </c:pt>
                <c:pt idx="5061">
                  <c:v>181.77371308477905</c:v>
                </c:pt>
                <c:pt idx="5062">
                  <c:v>182.70451783259051</c:v>
                </c:pt>
                <c:pt idx="5063">
                  <c:v>184.62291617071821</c:v>
                </c:pt>
                <c:pt idx="5064">
                  <c:v>186.49013154865963</c:v>
                </c:pt>
                <c:pt idx="5065">
                  <c:v>186.33798472310821</c:v>
                </c:pt>
                <c:pt idx="5066">
                  <c:v>184.26434196651536</c:v>
                </c:pt>
                <c:pt idx="5067">
                  <c:v>185.30160896247278</c:v>
                </c:pt>
                <c:pt idx="5068">
                  <c:v>185.03827403828717</c:v>
                </c:pt>
                <c:pt idx="5069">
                  <c:v>180.85861850311838</c:v>
                </c:pt>
                <c:pt idx="5070">
                  <c:v>183.07800444140665</c:v>
                </c:pt>
                <c:pt idx="5071">
                  <c:v>183.53150954574039</c:v>
                </c:pt>
                <c:pt idx="5072">
                  <c:v>184.45537461031941</c:v>
                </c:pt>
                <c:pt idx="5073">
                  <c:v>184.12801770756352</c:v>
                </c:pt>
                <c:pt idx="5074">
                  <c:v>182.9875548671086</c:v>
                </c:pt>
                <c:pt idx="5075">
                  <c:v>183.16270554125992</c:v>
                </c:pt>
                <c:pt idx="5076">
                  <c:v>15.975453858703061</c:v>
                </c:pt>
                <c:pt idx="5077">
                  <c:v>13.137236725790638</c:v>
                </c:pt>
                <c:pt idx="5078">
                  <c:v>54.130202504466517</c:v>
                </c:pt>
                <c:pt idx="5079">
                  <c:v>160.61074603935245</c:v>
                </c:pt>
                <c:pt idx="5080">
                  <c:v>176.30763878305615</c:v>
                </c:pt>
                <c:pt idx="5081">
                  <c:v>171.70958535848936</c:v>
                </c:pt>
                <c:pt idx="5082">
                  <c:v>165.98411808628322</c:v>
                </c:pt>
                <c:pt idx="5083">
                  <c:v>166.00104286504424</c:v>
                </c:pt>
                <c:pt idx="5084">
                  <c:v>166.01796764380532</c:v>
                </c:pt>
                <c:pt idx="5085">
                  <c:v>166.02156964198485</c:v>
                </c:pt>
                <c:pt idx="5086">
                  <c:v>165.73961525191805</c:v>
                </c:pt>
                <c:pt idx="5087">
                  <c:v>166.14807443425849</c:v>
                </c:pt>
                <c:pt idx="5088">
                  <c:v>168.4022378629092</c:v>
                </c:pt>
                <c:pt idx="5089">
                  <c:v>168.1714497853207</c:v>
                </c:pt>
                <c:pt idx="5090">
                  <c:v>164.2756362015034</c:v>
                </c:pt>
                <c:pt idx="5091">
                  <c:v>165.6345505542028</c:v>
                </c:pt>
                <c:pt idx="5092">
                  <c:v>164.42628546143061</c:v>
                </c:pt>
                <c:pt idx="5093">
                  <c:v>164.84897139633858</c:v>
                </c:pt>
                <c:pt idx="5094">
                  <c:v>165.27165733124656</c:v>
                </c:pt>
                <c:pt idx="5095">
                  <c:v>165.6943432661545</c:v>
                </c:pt>
                <c:pt idx="5096">
                  <c:v>166.11702920106248</c:v>
                </c:pt>
                <c:pt idx="5097">
                  <c:v>166.53971513597045</c:v>
                </c:pt>
                <c:pt idx="5098">
                  <c:v>166.98135023016718</c:v>
                </c:pt>
                <c:pt idx="5099">
                  <c:v>167.68551390066077</c:v>
                </c:pt>
                <c:pt idx="5100">
                  <c:v>167.30703480113635</c:v>
                </c:pt>
                <c:pt idx="5101">
                  <c:v>166.66331741875021</c:v>
                </c:pt>
                <c:pt idx="5102">
                  <c:v>166.39555773952776</c:v>
                </c:pt>
                <c:pt idx="5103">
                  <c:v>165.88870432837581</c:v>
                </c:pt>
                <c:pt idx="5104">
                  <c:v>164.59422835072786</c:v>
                </c:pt>
                <c:pt idx="5105">
                  <c:v>164.68127397599307</c:v>
                </c:pt>
                <c:pt idx="5106">
                  <c:v>165.17390180863882</c:v>
                </c:pt>
                <c:pt idx="5107">
                  <c:v>166.4562324602432</c:v>
                </c:pt>
                <c:pt idx="5108">
                  <c:v>167.82364852207417</c:v>
                </c:pt>
                <c:pt idx="5109">
                  <c:v>167.45804468991201</c:v>
                </c:pt>
                <c:pt idx="5110">
                  <c:v>166.92117441022077</c:v>
                </c:pt>
                <c:pt idx="5111">
                  <c:v>168.67666279818499</c:v>
                </c:pt>
                <c:pt idx="5112">
                  <c:v>177.43218119478226</c:v>
                </c:pt>
                <c:pt idx="5113">
                  <c:v>168.92555824898116</c:v>
                </c:pt>
                <c:pt idx="5114">
                  <c:v>166.25217567443116</c:v>
                </c:pt>
                <c:pt idx="5115">
                  <c:v>166.22211408088015</c:v>
                </c:pt>
                <c:pt idx="5116">
                  <c:v>166.53799455614174</c:v>
                </c:pt>
                <c:pt idx="5117">
                  <c:v>166.85387503140333</c:v>
                </c:pt>
                <c:pt idx="5118">
                  <c:v>167.1697555066649</c:v>
                </c:pt>
                <c:pt idx="5119">
                  <c:v>167.37660174436508</c:v>
                </c:pt>
                <c:pt idx="5120">
                  <c:v>167.11961885645849</c:v>
                </c:pt>
                <c:pt idx="5121">
                  <c:v>166.83962816552489</c:v>
                </c:pt>
                <c:pt idx="5122">
                  <c:v>166.66688659807636</c:v>
                </c:pt>
                <c:pt idx="5123">
                  <c:v>172.22732522530777</c:v>
                </c:pt>
                <c:pt idx="5124">
                  <c:v>180.9942862293579</c:v>
                </c:pt>
                <c:pt idx="5125">
                  <c:v>180.66945589566316</c:v>
                </c:pt>
                <c:pt idx="5126">
                  <c:v>180.06420753089481</c:v>
                </c:pt>
                <c:pt idx="5127">
                  <c:v>177.51569540364505</c:v>
                </c:pt>
                <c:pt idx="5128">
                  <c:v>176.54312147481093</c:v>
                </c:pt>
                <c:pt idx="5129">
                  <c:v>177.23681168073608</c:v>
                </c:pt>
                <c:pt idx="5130">
                  <c:v>176.21031862223168</c:v>
                </c:pt>
                <c:pt idx="5131">
                  <c:v>175.12196165369474</c:v>
                </c:pt>
                <c:pt idx="5132">
                  <c:v>177.44461880561281</c:v>
                </c:pt>
                <c:pt idx="5133">
                  <c:v>178.8749345635388</c:v>
                </c:pt>
                <c:pt idx="5134">
                  <c:v>179.55588273786154</c:v>
                </c:pt>
                <c:pt idx="5135">
                  <c:v>178.42320838416308</c:v>
                </c:pt>
                <c:pt idx="5136">
                  <c:v>176.2557429610635</c:v>
                </c:pt>
                <c:pt idx="5137">
                  <c:v>178.07568960296095</c:v>
                </c:pt>
                <c:pt idx="5138">
                  <c:v>179.85490423468465</c:v>
                </c:pt>
                <c:pt idx="5139">
                  <c:v>179.73375315546659</c:v>
                </c:pt>
                <c:pt idx="5140">
                  <c:v>179.35101263773868</c:v>
                </c:pt>
                <c:pt idx="5141">
                  <c:v>178.859276820795</c:v>
                </c:pt>
                <c:pt idx="5142">
                  <c:v>177.7957004218502</c:v>
                </c:pt>
                <c:pt idx="5143">
                  <c:v>178.39054126141329</c:v>
                </c:pt>
                <c:pt idx="5144">
                  <c:v>178.87747016359211</c:v>
                </c:pt>
                <c:pt idx="5145">
                  <c:v>179.03314247722682</c:v>
                </c:pt>
                <c:pt idx="5146">
                  <c:v>178.09503549569976</c:v>
                </c:pt>
                <c:pt idx="5147">
                  <c:v>177.77626109991118</c:v>
                </c:pt>
                <c:pt idx="5148">
                  <c:v>176.94913914784664</c:v>
                </c:pt>
                <c:pt idx="5149">
                  <c:v>171.47214374783326</c:v>
                </c:pt>
                <c:pt idx="5150">
                  <c:v>170.54551604634918</c:v>
                </c:pt>
                <c:pt idx="5151">
                  <c:v>177.55731088886205</c:v>
                </c:pt>
                <c:pt idx="5152">
                  <c:v>176.000027339003</c:v>
                </c:pt>
                <c:pt idx="5153">
                  <c:v>181.49057581466087</c:v>
                </c:pt>
                <c:pt idx="5154">
                  <c:v>177.77423360201112</c:v>
                </c:pt>
                <c:pt idx="5155">
                  <c:v>179.76438100216853</c:v>
                </c:pt>
                <c:pt idx="5156">
                  <c:v>181.28021904329836</c:v>
                </c:pt>
                <c:pt idx="5157">
                  <c:v>179.67660599374818</c:v>
                </c:pt>
                <c:pt idx="5158">
                  <c:v>179.36880770179476</c:v>
                </c:pt>
                <c:pt idx="5159">
                  <c:v>178.87405939245386</c:v>
                </c:pt>
                <c:pt idx="5160">
                  <c:v>175.2801612978183</c:v>
                </c:pt>
                <c:pt idx="5161">
                  <c:v>170.79171500961851</c:v>
                </c:pt>
                <c:pt idx="5162">
                  <c:v>169.65302761169457</c:v>
                </c:pt>
                <c:pt idx="5163">
                  <c:v>179.23702077949574</c:v>
                </c:pt>
                <c:pt idx="5164">
                  <c:v>178.31027070527907</c:v>
                </c:pt>
                <c:pt idx="5165">
                  <c:v>169.40596810100999</c:v>
                </c:pt>
                <c:pt idx="5166">
                  <c:v>172.06428469923773</c:v>
                </c:pt>
                <c:pt idx="5167">
                  <c:v>173.23606148890065</c:v>
                </c:pt>
                <c:pt idx="5168">
                  <c:v>172.61246644598765</c:v>
                </c:pt>
                <c:pt idx="5169">
                  <c:v>174.14492940020997</c:v>
                </c:pt>
                <c:pt idx="5170">
                  <c:v>182.38954040947243</c:v>
                </c:pt>
                <c:pt idx="5171">
                  <c:v>178.30027061988142</c:v>
                </c:pt>
                <c:pt idx="5172">
                  <c:v>177.2786800167689</c:v>
                </c:pt>
                <c:pt idx="5173">
                  <c:v>175.05009218175351</c:v>
                </c:pt>
                <c:pt idx="5174">
                  <c:v>175.62319477715144</c:v>
                </c:pt>
                <c:pt idx="5175">
                  <c:v>176.94376921903586</c:v>
                </c:pt>
                <c:pt idx="5176">
                  <c:v>176.5290469405528</c:v>
                </c:pt>
                <c:pt idx="5177">
                  <c:v>171.35683988153718</c:v>
                </c:pt>
                <c:pt idx="5178">
                  <c:v>170.34832546036333</c:v>
                </c:pt>
                <c:pt idx="5179">
                  <c:v>173.33941039566128</c:v>
                </c:pt>
                <c:pt idx="5180">
                  <c:v>170.35005011080696</c:v>
                </c:pt>
                <c:pt idx="5181">
                  <c:v>173.71550790646307</c:v>
                </c:pt>
                <c:pt idx="5182">
                  <c:v>174.19857261795249</c:v>
                </c:pt>
                <c:pt idx="5183">
                  <c:v>172.43509467373343</c:v>
                </c:pt>
                <c:pt idx="5184">
                  <c:v>175.57715322479987</c:v>
                </c:pt>
                <c:pt idx="5185">
                  <c:v>173.50684278511918</c:v>
                </c:pt>
                <c:pt idx="5186">
                  <c:v>156.14477071266765</c:v>
                </c:pt>
                <c:pt idx="5187">
                  <c:v>126.54784394316884</c:v>
                </c:pt>
                <c:pt idx="5188">
                  <c:v>108.17492620530416</c:v>
                </c:pt>
                <c:pt idx="5189">
                  <c:v>4.0001664559743997</c:v>
                </c:pt>
                <c:pt idx="5190">
                  <c:v>5.0001843024181634</c:v>
                </c:pt>
                <c:pt idx="5191">
                  <c:v>7.7479724399584153</c:v>
                </c:pt>
                <c:pt idx="5192">
                  <c:v>9.9558601465683161</c:v>
                </c:pt>
                <c:pt idx="5193">
                  <c:v>12.163747853178219</c:v>
                </c:pt>
                <c:pt idx="5194">
                  <c:v>14.02234082495335</c:v>
                </c:pt>
                <c:pt idx="5195">
                  <c:v>14.233642578125</c:v>
                </c:pt>
                <c:pt idx="5196">
                  <c:v>14.233642578125</c:v>
                </c:pt>
                <c:pt idx="5197">
                  <c:v>14.233642578125</c:v>
                </c:pt>
                <c:pt idx="5198">
                  <c:v>14.233642578125</c:v>
                </c:pt>
                <c:pt idx="5199">
                  <c:v>14.233642578125</c:v>
                </c:pt>
                <c:pt idx="5200">
                  <c:v>14.233642578125</c:v>
                </c:pt>
                <c:pt idx="5201">
                  <c:v>14.233642578125</c:v>
                </c:pt>
                <c:pt idx="5202">
                  <c:v>14.233607916197506</c:v>
                </c:pt>
                <c:pt idx="5203">
                  <c:v>14.233413945494389</c:v>
                </c:pt>
                <c:pt idx="5204">
                  <c:v>14.233200159138491</c:v>
                </c:pt>
                <c:pt idx="5205">
                  <c:v>14.232986372782594</c:v>
                </c:pt>
                <c:pt idx="5206">
                  <c:v>14.232772586426698</c:v>
                </c:pt>
                <c:pt idx="5207">
                  <c:v>14.232558800070802</c:v>
                </c:pt>
                <c:pt idx="5208">
                  <c:v>14.232345013714903</c:v>
                </c:pt>
                <c:pt idx="5209">
                  <c:v>14.232131227359007</c:v>
                </c:pt>
                <c:pt idx="5210">
                  <c:v>14.231952850885925</c:v>
                </c:pt>
                <c:pt idx="5211">
                  <c:v>14.23193359375</c:v>
                </c:pt>
                <c:pt idx="5212">
                  <c:v>14.23193359375</c:v>
                </c:pt>
                <c:pt idx="5213">
                  <c:v>14.23193359375</c:v>
                </c:pt>
                <c:pt idx="5214">
                  <c:v>14.23193359375</c:v>
                </c:pt>
                <c:pt idx="5215">
                  <c:v>14.23193359375</c:v>
                </c:pt>
                <c:pt idx="5216">
                  <c:v>14.23193359375</c:v>
                </c:pt>
                <c:pt idx="5217">
                  <c:v>14.23193359375</c:v>
                </c:pt>
                <c:pt idx="5218">
                  <c:v>14.248157355172387</c:v>
                </c:pt>
                <c:pt idx="5219">
                  <c:v>14.336032246964837</c:v>
                </c:pt>
                <c:pt idx="5220">
                  <c:v>14.432395104144941</c:v>
                </c:pt>
                <c:pt idx="5221">
                  <c:v>14.528757961325041</c:v>
                </c:pt>
                <c:pt idx="5222">
                  <c:v>14.625120818505145</c:v>
                </c:pt>
                <c:pt idx="5223">
                  <c:v>14.721483675685246</c:v>
                </c:pt>
                <c:pt idx="5224">
                  <c:v>14.817846532865349</c:v>
                </c:pt>
                <c:pt idx="5225">
                  <c:v>14.914209390045448</c:v>
                </c:pt>
                <c:pt idx="5226">
                  <c:v>14.959678629112899</c:v>
                </c:pt>
                <c:pt idx="5227">
                  <c:v>14.787772020099599</c:v>
                </c:pt>
                <c:pt idx="5228">
                  <c:v>14.591175391430184</c:v>
                </c:pt>
                <c:pt idx="5229">
                  <c:v>14.394578762760768</c:v>
                </c:pt>
                <c:pt idx="5230">
                  <c:v>14.87178097351886</c:v>
                </c:pt>
                <c:pt idx="5231">
                  <c:v>69.859745690558825</c:v>
                </c:pt>
                <c:pt idx="5232">
                  <c:v>154.93089213699619</c:v>
                </c:pt>
                <c:pt idx="5233">
                  <c:v>157.87041782578825</c:v>
                </c:pt>
                <c:pt idx="5234">
                  <c:v>157.711854717796</c:v>
                </c:pt>
                <c:pt idx="5235">
                  <c:v>154.24834409252898</c:v>
                </c:pt>
                <c:pt idx="5236">
                  <c:v>157.81131803655757</c:v>
                </c:pt>
                <c:pt idx="5237">
                  <c:v>163.5609292326493</c:v>
                </c:pt>
                <c:pt idx="5238">
                  <c:v>170.50686753533881</c:v>
                </c:pt>
                <c:pt idx="5239">
                  <c:v>163.08124571130122</c:v>
                </c:pt>
                <c:pt idx="5240">
                  <c:v>174.69256812879775</c:v>
                </c:pt>
                <c:pt idx="5241">
                  <c:v>176.71653902427596</c:v>
                </c:pt>
                <c:pt idx="5242">
                  <c:v>164.8609020565325</c:v>
                </c:pt>
                <c:pt idx="5243">
                  <c:v>167.38538501660639</c:v>
                </c:pt>
                <c:pt idx="5244">
                  <c:v>167.08754478999879</c:v>
                </c:pt>
                <c:pt idx="5245">
                  <c:v>166.51921159801836</c:v>
                </c:pt>
                <c:pt idx="5246">
                  <c:v>156.17208732394678</c:v>
                </c:pt>
                <c:pt idx="5247">
                  <c:v>155.50994453045976</c:v>
                </c:pt>
                <c:pt idx="5248">
                  <c:v>157.40722071889795</c:v>
                </c:pt>
                <c:pt idx="5249">
                  <c:v>167.85829031197213</c:v>
                </c:pt>
                <c:pt idx="5250">
                  <c:v>169.50147198604756</c:v>
                </c:pt>
                <c:pt idx="5251">
                  <c:v>160.36500349181748</c:v>
                </c:pt>
                <c:pt idx="5252">
                  <c:v>175.3926313867162</c:v>
                </c:pt>
                <c:pt idx="5253">
                  <c:v>177.22864284668009</c:v>
                </c:pt>
                <c:pt idx="5254">
                  <c:v>166.20886221951491</c:v>
                </c:pt>
                <c:pt idx="5255">
                  <c:v>171.45036400809735</c:v>
                </c:pt>
                <c:pt idx="5256">
                  <c:v>173.34097957292641</c:v>
                </c:pt>
                <c:pt idx="5257">
                  <c:v>175.44041090839201</c:v>
                </c:pt>
                <c:pt idx="5258">
                  <c:v>179.48093774436248</c:v>
                </c:pt>
                <c:pt idx="5259">
                  <c:v>181.05265069949093</c:v>
                </c:pt>
                <c:pt idx="5260">
                  <c:v>182.59718476567954</c:v>
                </c:pt>
                <c:pt idx="5261">
                  <c:v>181.78154816497496</c:v>
                </c:pt>
                <c:pt idx="5262">
                  <c:v>175.33179816167316</c:v>
                </c:pt>
                <c:pt idx="5263">
                  <c:v>179.52498557414083</c:v>
                </c:pt>
                <c:pt idx="5264">
                  <c:v>200.70479815203856</c:v>
                </c:pt>
                <c:pt idx="5265">
                  <c:v>204.40098564767592</c:v>
                </c:pt>
                <c:pt idx="5266">
                  <c:v>204.89861777790475</c:v>
                </c:pt>
                <c:pt idx="5267">
                  <c:v>203.39325617998506</c:v>
                </c:pt>
                <c:pt idx="5268">
                  <c:v>196.59406591838572</c:v>
                </c:pt>
                <c:pt idx="5269">
                  <c:v>198.41567187070902</c:v>
                </c:pt>
                <c:pt idx="5270">
                  <c:v>203.7149885906245</c:v>
                </c:pt>
                <c:pt idx="5271">
                  <c:v>204.93609755605061</c:v>
                </c:pt>
                <c:pt idx="5272">
                  <c:v>201.50877021447621</c:v>
                </c:pt>
                <c:pt idx="5273">
                  <c:v>210.32201669341089</c:v>
                </c:pt>
                <c:pt idx="5274">
                  <c:v>217.3918680102297</c:v>
                </c:pt>
                <c:pt idx="5275">
                  <c:v>208.88526457270865</c:v>
                </c:pt>
                <c:pt idx="5276">
                  <c:v>202.75838702660286</c:v>
                </c:pt>
                <c:pt idx="5277">
                  <c:v>202.80263923422072</c:v>
                </c:pt>
                <c:pt idx="5278">
                  <c:v>205.34516115083565</c:v>
                </c:pt>
                <c:pt idx="5279">
                  <c:v>201.23544892888026</c:v>
                </c:pt>
                <c:pt idx="5280">
                  <c:v>205.66383451957293</c:v>
                </c:pt>
                <c:pt idx="5281">
                  <c:v>206.05909010643967</c:v>
                </c:pt>
                <c:pt idx="5282">
                  <c:v>201.21960084903191</c:v>
                </c:pt>
                <c:pt idx="5283">
                  <c:v>200.80086409311249</c:v>
                </c:pt>
                <c:pt idx="5284">
                  <c:v>201.60302328113795</c:v>
                </c:pt>
                <c:pt idx="5285">
                  <c:v>204.07595067384958</c:v>
                </c:pt>
                <c:pt idx="5286">
                  <c:v>199.36605044241654</c:v>
                </c:pt>
                <c:pt idx="5287">
                  <c:v>198.3853837267423</c:v>
                </c:pt>
                <c:pt idx="5288">
                  <c:v>202.46781818132908</c:v>
                </c:pt>
                <c:pt idx="5289">
                  <c:v>207.09232367244093</c:v>
                </c:pt>
                <c:pt idx="5290">
                  <c:v>201.00053056369666</c:v>
                </c:pt>
                <c:pt idx="5291">
                  <c:v>197.42232127320094</c:v>
                </c:pt>
                <c:pt idx="5292">
                  <c:v>198.30902266546767</c:v>
                </c:pt>
                <c:pt idx="5293">
                  <c:v>195.72309972560862</c:v>
                </c:pt>
                <c:pt idx="5294">
                  <c:v>199.43996036815903</c:v>
                </c:pt>
                <c:pt idx="5295">
                  <c:v>202.02591247333635</c:v>
                </c:pt>
                <c:pt idx="5296">
                  <c:v>198.4258518885193</c:v>
                </c:pt>
                <c:pt idx="5297">
                  <c:v>198.91882262504035</c:v>
                </c:pt>
                <c:pt idx="5298">
                  <c:v>196.6761789281598</c:v>
                </c:pt>
                <c:pt idx="5299">
                  <c:v>190.71923854234709</c:v>
                </c:pt>
                <c:pt idx="5300">
                  <c:v>194.01703653813854</c:v>
                </c:pt>
                <c:pt idx="5301">
                  <c:v>191.04802771816793</c:v>
                </c:pt>
                <c:pt idx="5302">
                  <c:v>186.46355381773904</c:v>
                </c:pt>
                <c:pt idx="5303">
                  <c:v>181.12147735258532</c:v>
                </c:pt>
                <c:pt idx="5304">
                  <c:v>166.90084700263503</c:v>
                </c:pt>
                <c:pt idx="5305">
                  <c:v>142.72117458678747</c:v>
                </c:pt>
                <c:pt idx="5306">
                  <c:v>154.76659542861253</c:v>
                </c:pt>
                <c:pt idx="5307">
                  <c:v>152.66826260913393</c:v>
                </c:pt>
                <c:pt idx="5308">
                  <c:v>150.3326570886824</c:v>
                </c:pt>
                <c:pt idx="5309">
                  <c:v>150.87859721872425</c:v>
                </c:pt>
                <c:pt idx="5310">
                  <c:v>157.92283383628859</c:v>
                </c:pt>
                <c:pt idx="5311">
                  <c:v>144.03937878724238</c:v>
                </c:pt>
                <c:pt idx="5312">
                  <c:v>151.11264049938612</c:v>
                </c:pt>
                <c:pt idx="5313">
                  <c:v>154.11098754965903</c:v>
                </c:pt>
                <c:pt idx="5314">
                  <c:v>169.58723306981645</c:v>
                </c:pt>
                <c:pt idx="5315">
                  <c:v>170.49316085502068</c:v>
                </c:pt>
                <c:pt idx="5316">
                  <c:v>167.77776205359402</c:v>
                </c:pt>
                <c:pt idx="5317">
                  <c:v>158.76620540468468</c:v>
                </c:pt>
                <c:pt idx="5318">
                  <c:v>152.41248798822198</c:v>
                </c:pt>
                <c:pt idx="5319">
                  <c:v>152.75095050294374</c:v>
                </c:pt>
                <c:pt idx="5320">
                  <c:v>151.37597577676004</c:v>
                </c:pt>
                <c:pt idx="5321">
                  <c:v>151.21044791087965</c:v>
                </c:pt>
                <c:pt idx="5322">
                  <c:v>147.32469534919093</c:v>
                </c:pt>
                <c:pt idx="5323">
                  <c:v>160.49209928230977</c:v>
                </c:pt>
                <c:pt idx="5324">
                  <c:v>159.42785366257755</c:v>
                </c:pt>
                <c:pt idx="5325">
                  <c:v>153.49223899493208</c:v>
                </c:pt>
                <c:pt idx="5326">
                  <c:v>147.81703658584775</c:v>
                </c:pt>
                <c:pt idx="5327">
                  <c:v>139.48764289856229</c:v>
                </c:pt>
                <c:pt idx="5328">
                  <c:v>142.48322761722429</c:v>
                </c:pt>
                <c:pt idx="5329">
                  <c:v>146.69512855287221</c:v>
                </c:pt>
                <c:pt idx="5330">
                  <c:v>145.44655432020107</c:v>
                </c:pt>
                <c:pt idx="5331">
                  <c:v>144.61197595719267</c:v>
                </c:pt>
                <c:pt idx="5332">
                  <c:v>145.78187340512213</c:v>
                </c:pt>
                <c:pt idx="5333">
                  <c:v>146.45832786013375</c:v>
                </c:pt>
                <c:pt idx="5334">
                  <c:v>139.9621992889565</c:v>
                </c:pt>
                <c:pt idx="5335">
                  <c:v>148.04075306587075</c:v>
                </c:pt>
                <c:pt idx="5336">
                  <c:v>148.39841761502487</c:v>
                </c:pt>
                <c:pt idx="5337">
                  <c:v>151.24060246707913</c:v>
                </c:pt>
                <c:pt idx="5338">
                  <c:v>171.16557871728776</c:v>
                </c:pt>
                <c:pt idx="5339">
                  <c:v>163.74500170894248</c:v>
                </c:pt>
                <c:pt idx="5340">
                  <c:v>170.46475997030711</c:v>
                </c:pt>
                <c:pt idx="5341">
                  <c:v>173.94593074848709</c:v>
                </c:pt>
                <c:pt idx="5342">
                  <c:v>171.01639701323435</c:v>
                </c:pt>
                <c:pt idx="5343">
                  <c:v>173.83014070519016</c:v>
                </c:pt>
                <c:pt idx="5344">
                  <c:v>173.73120769547467</c:v>
                </c:pt>
                <c:pt idx="5345">
                  <c:v>170.75237512028718</c:v>
                </c:pt>
                <c:pt idx="5346">
                  <c:v>169.24866741890622</c:v>
                </c:pt>
                <c:pt idx="5347">
                  <c:v>171.97107830745898</c:v>
                </c:pt>
                <c:pt idx="5348">
                  <c:v>180.27712991854017</c:v>
                </c:pt>
                <c:pt idx="5349">
                  <c:v>183.05821622589571</c:v>
                </c:pt>
                <c:pt idx="5350">
                  <c:v>181.70760108426904</c:v>
                </c:pt>
                <c:pt idx="5351">
                  <c:v>181.64636100573091</c:v>
                </c:pt>
                <c:pt idx="5352">
                  <c:v>181.99125247467697</c:v>
                </c:pt>
                <c:pt idx="5353">
                  <c:v>175.78968397865242</c:v>
                </c:pt>
                <c:pt idx="5354">
                  <c:v>163.18904309214633</c:v>
                </c:pt>
                <c:pt idx="5355">
                  <c:v>168.38381510278614</c:v>
                </c:pt>
                <c:pt idx="5356">
                  <c:v>169.80996390134712</c:v>
                </c:pt>
                <c:pt idx="5357">
                  <c:v>171.68039188642629</c:v>
                </c:pt>
                <c:pt idx="5358">
                  <c:v>172.81727259187122</c:v>
                </c:pt>
                <c:pt idx="5359">
                  <c:v>168.81232966433686</c:v>
                </c:pt>
                <c:pt idx="5360">
                  <c:v>169.34765625</c:v>
                </c:pt>
                <c:pt idx="5361">
                  <c:v>171.84929401436239</c:v>
                </c:pt>
                <c:pt idx="5362">
                  <c:v>186.11499680273079</c:v>
                </c:pt>
                <c:pt idx="5363">
                  <c:v>193.22490363197176</c:v>
                </c:pt>
                <c:pt idx="5364">
                  <c:v>192.29904189635826</c:v>
                </c:pt>
                <c:pt idx="5365">
                  <c:v>189.66369765913035</c:v>
                </c:pt>
                <c:pt idx="5366">
                  <c:v>191.49967657369189</c:v>
                </c:pt>
                <c:pt idx="5367">
                  <c:v>192.48816601159405</c:v>
                </c:pt>
                <c:pt idx="5368">
                  <c:v>192.76117208312212</c:v>
                </c:pt>
                <c:pt idx="5369">
                  <c:v>192.10869045793279</c:v>
                </c:pt>
                <c:pt idx="5370">
                  <c:v>191.48848773780134</c:v>
                </c:pt>
                <c:pt idx="5371">
                  <c:v>190.52588493692352</c:v>
                </c:pt>
                <c:pt idx="5372">
                  <c:v>179.91587142162527</c:v>
                </c:pt>
                <c:pt idx="5373">
                  <c:v>184.98877389223881</c:v>
                </c:pt>
                <c:pt idx="5374">
                  <c:v>191.88975479733011</c:v>
                </c:pt>
                <c:pt idx="5375">
                  <c:v>195.82293836806957</c:v>
                </c:pt>
                <c:pt idx="5376">
                  <c:v>196.05299544158882</c:v>
                </c:pt>
                <c:pt idx="5377">
                  <c:v>193.33294779119569</c:v>
                </c:pt>
                <c:pt idx="5378">
                  <c:v>199.49103753262955</c:v>
                </c:pt>
                <c:pt idx="5379">
                  <c:v>201.80001354768785</c:v>
                </c:pt>
                <c:pt idx="5380">
                  <c:v>201.31229678468208</c:v>
                </c:pt>
                <c:pt idx="5381">
                  <c:v>200.73782487429932</c:v>
                </c:pt>
                <c:pt idx="5382">
                  <c:v>199.15833513271716</c:v>
                </c:pt>
                <c:pt idx="5383">
                  <c:v>198.21041920347662</c:v>
                </c:pt>
                <c:pt idx="5384">
                  <c:v>192.08125595798978</c:v>
                </c:pt>
                <c:pt idx="5385">
                  <c:v>196.76261543793299</c:v>
                </c:pt>
                <c:pt idx="5386">
                  <c:v>191.62369386471175</c:v>
                </c:pt>
                <c:pt idx="5387">
                  <c:v>195.42893989312924</c:v>
                </c:pt>
                <c:pt idx="5388">
                  <c:v>193.28990409656254</c:v>
                </c:pt>
                <c:pt idx="5389">
                  <c:v>193.02821225594076</c:v>
                </c:pt>
                <c:pt idx="5390">
                  <c:v>192.84245041133966</c:v>
                </c:pt>
                <c:pt idx="5391">
                  <c:v>195.57977650662215</c:v>
                </c:pt>
                <c:pt idx="5392">
                  <c:v>200.44231486650943</c:v>
                </c:pt>
                <c:pt idx="5393">
                  <c:v>196.91284932965911</c:v>
                </c:pt>
                <c:pt idx="5394">
                  <c:v>194.91807574740562</c:v>
                </c:pt>
                <c:pt idx="5395">
                  <c:v>194.99971178126529</c:v>
                </c:pt>
                <c:pt idx="5396">
                  <c:v>194.20865259219821</c:v>
                </c:pt>
                <c:pt idx="5397">
                  <c:v>194.58524074747265</c:v>
                </c:pt>
                <c:pt idx="5398">
                  <c:v>192.86657409481353</c:v>
                </c:pt>
                <c:pt idx="5399">
                  <c:v>190.61475800304879</c:v>
                </c:pt>
                <c:pt idx="5400">
                  <c:v>191.81952345748923</c:v>
                </c:pt>
                <c:pt idx="5401">
                  <c:v>192.77315980364247</c:v>
                </c:pt>
                <c:pt idx="5402">
                  <c:v>190.6720040004638</c:v>
                </c:pt>
                <c:pt idx="5403">
                  <c:v>190.85637320269018</c:v>
                </c:pt>
                <c:pt idx="5404">
                  <c:v>190.04490311244854</c:v>
                </c:pt>
                <c:pt idx="5405">
                  <c:v>186.49312509248901</c:v>
                </c:pt>
                <c:pt idx="5406">
                  <c:v>186.7931068379269</c:v>
                </c:pt>
                <c:pt idx="5407">
                  <c:v>186.68638125374474</c:v>
                </c:pt>
                <c:pt idx="5408">
                  <c:v>186.57965566956261</c:v>
                </c:pt>
                <c:pt idx="5409">
                  <c:v>186.54651412894918</c:v>
                </c:pt>
                <c:pt idx="5410">
                  <c:v>189.32913063071871</c:v>
                </c:pt>
                <c:pt idx="5411">
                  <c:v>194.73418379522954</c:v>
                </c:pt>
                <c:pt idx="5412">
                  <c:v>197.86537511645645</c:v>
                </c:pt>
                <c:pt idx="5413">
                  <c:v>200.05730308101928</c:v>
                </c:pt>
                <c:pt idx="5414">
                  <c:v>194.06162366891721</c:v>
                </c:pt>
                <c:pt idx="5415">
                  <c:v>191.20697959162399</c:v>
                </c:pt>
                <c:pt idx="5416">
                  <c:v>194.1887992647701</c:v>
                </c:pt>
                <c:pt idx="5417">
                  <c:v>194.73385193459853</c:v>
                </c:pt>
                <c:pt idx="5418">
                  <c:v>192.21909895221245</c:v>
                </c:pt>
                <c:pt idx="5419">
                  <c:v>194.61494657610447</c:v>
                </c:pt>
                <c:pt idx="5420">
                  <c:v>188.89811884299908</c:v>
                </c:pt>
                <c:pt idx="5421">
                  <c:v>186.95415158878131</c:v>
                </c:pt>
                <c:pt idx="5422">
                  <c:v>187.49300501659599</c:v>
                </c:pt>
                <c:pt idx="5423">
                  <c:v>189.31575456843498</c:v>
                </c:pt>
                <c:pt idx="5424">
                  <c:v>192.2859695708361</c:v>
                </c:pt>
                <c:pt idx="5425">
                  <c:v>192.58761417758825</c:v>
                </c:pt>
                <c:pt idx="5426">
                  <c:v>192.82182622087052</c:v>
                </c:pt>
                <c:pt idx="5427">
                  <c:v>187.61035101198729</c:v>
                </c:pt>
                <c:pt idx="5428">
                  <c:v>195.28826743337243</c:v>
                </c:pt>
                <c:pt idx="5429">
                  <c:v>186.12673126500366</c:v>
                </c:pt>
                <c:pt idx="5430">
                  <c:v>189.4890686402409</c:v>
                </c:pt>
                <c:pt idx="5431">
                  <c:v>189.31299391974895</c:v>
                </c:pt>
                <c:pt idx="5432">
                  <c:v>184.71218574080129</c:v>
                </c:pt>
                <c:pt idx="5433">
                  <c:v>192.0235617989583</c:v>
                </c:pt>
                <c:pt idx="5434">
                  <c:v>187.64513604396822</c:v>
                </c:pt>
                <c:pt idx="5435">
                  <c:v>187.55443388454967</c:v>
                </c:pt>
                <c:pt idx="5436">
                  <c:v>188.79280696871484</c:v>
                </c:pt>
                <c:pt idx="5437">
                  <c:v>189.69780500545056</c:v>
                </c:pt>
                <c:pt idx="5438">
                  <c:v>192.12535036308611</c:v>
                </c:pt>
                <c:pt idx="5439">
                  <c:v>184.78425091591296</c:v>
                </c:pt>
                <c:pt idx="5440">
                  <c:v>181.43598147557179</c:v>
                </c:pt>
                <c:pt idx="5441">
                  <c:v>183.82513056379898</c:v>
                </c:pt>
                <c:pt idx="5442">
                  <c:v>184.13303886369141</c:v>
                </c:pt>
                <c:pt idx="5443">
                  <c:v>183.36671889243391</c:v>
                </c:pt>
                <c:pt idx="5444">
                  <c:v>182.81356714194337</c:v>
                </c:pt>
                <c:pt idx="5445">
                  <c:v>185.00348205905698</c:v>
                </c:pt>
                <c:pt idx="5446">
                  <c:v>178.34067140900413</c:v>
                </c:pt>
                <c:pt idx="5447">
                  <c:v>180.01247959502638</c:v>
                </c:pt>
                <c:pt idx="5448">
                  <c:v>182.31532558745951</c:v>
                </c:pt>
                <c:pt idx="5449">
                  <c:v>191.6680610696074</c:v>
                </c:pt>
                <c:pt idx="5450">
                  <c:v>192.57302224099098</c:v>
                </c:pt>
                <c:pt idx="5451">
                  <c:v>192.43939842890376</c:v>
                </c:pt>
                <c:pt idx="5452">
                  <c:v>192.69867819843341</c:v>
                </c:pt>
                <c:pt idx="5453">
                  <c:v>193.93612672044148</c:v>
                </c:pt>
                <c:pt idx="5454">
                  <c:v>193.54112852696912</c:v>
                </c:pt>
                <c:pt idx="5455">
                  <c:v>191.94908957349361</c:v>
                </c:pt>
                <c:pt idx="5456">
                  <c:v>190.85037535831836</c:v>
                </c:pt>
                <c:pt idx="5457">
                  <c:v>190.47474231594788</c:v>
                </c:pt>
                <c:pt idx="5458">
                  <c:v>190.4914092882334</c:v>
                </c:pt>
                <c:pt idx="5459">
                  <c:v>191.20256683935278</c:v>
                </c:pt>
                <c:pt idx="5460">
                  <c:v>190.79090459253794</c:v>
                </c:pt>
                <c:pt idx="5461">
                  <c:v>191.65816097797133</c:v>
                </c:pt>
                <c:pt idx="5462">
                  <c:v>195.31344893815361</c:v>
                </c:pt>
                <c:pt idx="5463">
                  <c:v>195.04420655190816</c:v>
                </c:pt>
                <c:pt idx="5464">
                  <c:v>196.41547060265466</c:v>
                </c:pt>
                <c:pt idx="5465">
                  <c:v>189.81618469654779</c:v>
                </c:pt>
                <c:pt idx="5466">
                  <c:v>190.24468824591668</c:v>
                </c:pt>
                <c:pt idx="5467">
                  <c:v>186.59973660231245</c:v>
                </c:pt>
                <c:pt idx="5468">
                  <c:v>189.31247496215806</c:v>
                </c:pt>
                <c:pt idx="5469">
                  <c:v>190.61702862200843</c:v>
                </c:pt>
                <c:pt idx="5470">
                  <c:v>188.69582617303169</c:v>
                </c:pt>
                <c:pt idx="5471">
                  <c:v>190.68223215441279</c:v>
                </c:pt>
                <c:pt idx="5472">
                  <c:v>191.46904512719334</c:v>
                </c:pt>
                <c:pt idx="5473">
                  <c:v>185.76666921278976</c:v>
                </c:pt>
                <c:pt idx="5474">
                  <c:v>193.14435699772909</c:v>
                </c:pt>
                <c:pt idx="5475">
                  <c:v>198.73457125179661</c:v>
                </c:pt>
                <c:pt idx="5476">
                  <c:v>195.98941216672719</c:v>
                </c:pt>
                <c:pt idx="5477">
                  <c:v>196.97074999468026</c:v>
                </c:pt>
                <c:pt idx="5478">
                  <c:v>197.156391342831</c:v>
                </c:pt>
                <c:pt idx="5479">
                  <c:v>197.12066651023559</c:v>
                </c:pt>
                <c:pt idx="5480">
                  <c:v>195.40575832074958</c:v>
                </c:pt>
                <c:pt idx="5481">
                  <c:v>193.09947951627237</c:v>
                </c:pt>
                <c:pt idx="5482">
                  <c:v>191.92151879328588</c:v>
                </c:pt>
                <c:pt idx="5483">
                  <c:v>191.10493955498453</c:v>
                </c:pt>
                <c:pt idx="5484">
                  <c:v>191.25172971509267</c:v>
                </c:pt>
                <c:pt idx="5485">
                  <c:v>191.58990988781514</c:v>
                </c:pt>
                <c:pt idx="5486">
                  <c:v>192.8285298597965</c:v>
                </c:pt>
                <c:pt idx="5487">
                  <c:v>193.64046786263606</c:v>
                </c:pt>
                <c:pt idx="5488">
                  <c:v>194.43032276534788</c:v>
                </c:pt>
                <c:pt idx="5489">
                  <c:v>192.10918217707029</c:v>
                </c:pt>
                <c:pt idx="5490">
                  <c:v>194.69007077554434</c:v>
                </c:pt>
                <c:pt idx="5491">
                  <c:v>191.32770207286492</c:v>
                </c:pt>
                <c:pt idx="5492">
                  <c:v>191.5063663596294</c:v>
                </c:pt>
                <c:pt idx="5493">
                  <c:v>190.50368459026384</c:v>
                </c:pt>
                <c:pt idx="5494">
                  <c:v>188.79199281256666</c:v>
                </c:pt>
                <c:pt idx="5495">
                  <c:v>188.02113624311446</c:v>
                </c:pt>
                <c:pt idx="5496">
                  <c:v>187.45678348381415</c:v>
                </c:pt>
                <c:pt idx="5497">
                  <c:v>186.80521793603941</c:v>
                </c:pt>
                <c:pt idx="5498">
                  <c:v>185.96150527201539</c:v>
                </c:pt>
                <c:pt idx="5499">
                  <c:v>189.67493999268709</c:v>
                </c:pt>
                <c:pt idx="5500">
                  <c:v>189.8384648787999</c:v>
                </c:pt>
                <c:pt idx="5501">
                  <c:v>185.43687186858537</c:v>
                </c:pt>
                <c:pt idx="5502">
                  <c:v>185.79563333729061</c:v>
                </c:pt>
                <c:pt idx="5503">
                  <c:v>187.75460519163803</c:v>
                </c:pt>
                <c:pt idx="5504">
                  <c:v>186.85374211597514</c:v>
                </c:pt>
                <c:pt idx="5505">
                  <c:v>184.63248058546372</c:v>
                </c:pt>
                <c:pt idx="5506">
                  <c:v>195.13651637153254</c:v>
                </c:pt>
                <c:pt idx="5507">
                  <c:v>193.31257311016469</c:v>
                </c:pt>
                <c:pt idx="5508">
                  <c:v>193.09825778380491</c:v>
                </c:pt>
                <c:pt idx="5509">
                  <c:v>193.57245316643508</c:v>
                </c:pt>
                <c:pt idx="5510">
                  <c:v>185.86294196969331</c:v>
                </c:pt>
                <c:pt idx="5511">
                  <c:v>186.52825284090909</c:v>
                </c:pt>
                <c:pt idx="5512">
                  <c:v>187.33991561781318</c:v>
                </c:pt>
                <c:pt idx="5513">
                  <c:v>186.28091380017014</c:v>
                </c:pt>
                <c:pt idx="5514">
                  <c:v>190.09663816521476</c:v>
                </c:pt>
                <c:pt idx="5515">
                  <c:v>186.52353781377766</c:v>
                </c:pt>
                <c:pt idx="5516">
                  <c:v>184.44882437198669</c:v>
                </c:pt>
                <c:pt idx="5517">
                  <c:v>189.51261034190321</c:v>
                </c:pt>
                <c:pt idx="5518">
                  <c:v>193.51268432837716</c:v>
                </c:pt>
                <c:pt idx="5519">
                  <c:v>189.27189679873629</c:v>
                </c:pt>
                <c:pt idx="5520">
                  <c:v>193.56568690795226</c:v>
                </c:pt>
                <c:pt idx="5521">
                  <c:v>196.02453543211939</c:v>
                </c:pt>
                <c:pt idx="5522">
                  <c:v>195.64812776953886</c:v>
                </c:pt>
                <c:pt idx="5523">
                  <c:v>193.34561110208125</c:v>
                </c:pt>
                <c:pt idx="5524">
                  <c:v>194.07813283605259</c:v>
                </c:pt>
                <c:pt idx="5525">
                  <c:v>196.18380582902188</c:v>
                </c:pt>
                <c:pt idx="5526">
                  <c:v>193.00462548022136</c:v>
                </c:pt>
                <c:pt idx="5527">
                  <c:v>192.5889989264488</c:v>
                </c:pt>
                <c:pt idx="5528">
                  <c:v>188.32002716815984</c:v>
                </c:pt>
                <c:pt idx="5529">
                  <c:v>193.29358344550607</c:v>
                </c:pt>
                <c:pt idx="5530">
                  <c:v>190.1447301016195</c:v>
                </c:pt>
                <c:pt idx="5531">
                  <c:v>187.13001242930341</c:v>
                </c:pt>
                <c:pt idx="5532">
                  <c:v>186.46007069524495</c:v>
                </c:pt>
                <c:pt idx="5533">
                  <c:v>188.76168398750923</c:v>
                </c:pt>
                <c:pt idx="5534">
                  <c:v>178.67661832463614</c:v>
                </c:pt>
                <c:pt idx="5535">
                  <c:v>189.5172513139178</c:v>
                </c:pt>
                <c:pt idx="5536">
                  <c:v>189.04191420324298</c:v>
                </c:pt>
                <c:pt idx="5537">
                  <c:v>173.0496643484002</c:v>
                </c:pt>
                <c:pt idx="5538">
                  <c:v>174.93295192142955</c:v>
                </c:pt>
                <c:pt idx="5539">
                  <c:v>190.3310171126744</c:v>
                </c:pt>
                <c:pt idx="5540">
                  <c:v>183.79781183134435</c:v>
                </c:pt>
                <c:pt idx="5541">
                  <c:v>181.48666199248228</c:v>
                </c:pt>
                <c:pt idx="5542">
                  <c:v>180.64949145028064</c:v>
                </c:pt>
                <c:pt idx="5543">
                  <c:v>180.56856954031039</c:v>
                </c:pt>
                <c:pt idx="5544">
                  <c:v>167.99986680617292</c:v>
                </c:pt>
                <c:pt idx="5545">
                  <c:v>156.39437627443726</c:v>
                </c:pt>
                <c:pt idx="5546">
                  <c:v>151.9516569056369</c:v>
                </c:pt>
                <c:pt idx="5547">
                  <c:v>129.04125161554785</c:v>
                </c:pt>
                <c:pt idx="5548">
                  <c:v>130.29879910613948</c:v>
                </c:pt>
                <c:pt idx="5549">
                  <c:v>133.65125545163997</c:v>
                </c:pt>
                <c:pt idx="5550">
                  <c:v>158.20336918226795</c:v>
                </c:pt>
                <c:pt idx="5551">
                  <c:v>165.55178442976242</c:v>
                </c:pt>
                <c:pt idx="5552">
                  <c:v>164.05460652060557</c:v>
                </c:pt>
                <c:pt idx="5553">
                  <c:v>166.61182743309209</c:v>
                </c:pt>
                <c:pt idx="5554">
                  <c:v>160.47359042866853</c:v>
                </c:pt>
                <c:pt idx="5555">
                  <c:v>149.87806098485052</c:v>
                </c:pt>
                <c:pt idx="5556">
                  <c:v>141.95037502687845</c:v>
                </c:pt>
                <c:pt idx="5557">
                  <c:v>139.87168123837117</c:v>
                </c:pt>
                <c:pt idx="5558">
                  <c:v>144.61947828665697</c:v>
                </c:pt>
                <c:pt idx="5559">
                  <c:v>145.34034503428558</c:v>
                </c:pt>
                <c:pt idx="5560">
                  <c:v>149.66792420491893</c:v>
                </c:pt>
                <c:pt idx="5561">
                  <c:v>152.50173799003403</c:v>
                </c:pt>
                <c:pt idx="5562">
                  <c:v>168.35156274097238</c:v>
                </c:pt>
                <c:pt idx="5563">
                  <c:v>157.04659238092361</c:v>
                </c:pt>
                <c:pt idx="5564">
                  <c:v>163.79606148631012</c:v>
                </c:pt>
                <c:pt idx="5565">
                  <c:v>170.04256199027833</c:v>
                </c:pt>
                <c:pt idx="5566">
                  <c:v>164.4487554472733</c:v>
                </c:pt>
                <c:pt idx="5567">
                  <c:v>167.95414721509667</c:v>
                </c:pt>
                <c:pt idx="5568">
                  <c:v>171.51921815998224</c:v>
                </c:pt>
                <c:pt idx="5569">
                  <c:v>169.9562781332485</c:v>
                </c:pt>
                <c:pt idx="5570">
                  <c:v>161.87577665680178</c:v>
                </c:pt>
                <c:pt idx="5571">
                  <c:v>169.54292620961974</c:v>
                </c:pt>
                <c:pt idx="5572">
                  <c:v>162.83308391005428</c:v>
                </c:pt>
                <c:pt idx="5573">
                  <c:v>163.02627689430497</c:v>
                </c:pt>
                <c:pt idx="5574">
                  <c:v>157.99233762443555</c:v>
                </c:pt>
                <c:pt idx="5575">
                  <c:v>172.44380615403534</c:v>
                </c:pt>
                <c:pt idx="5576">
                  <c:v>170.4275724287555</c:v>
                </c:pt>
                <c:pt idx="5577">
                  <c:v>173.06810159002004</c:v>
                </c:pt>
                <c:pt idx="5578">
                  <c:v>178.16318505049537</c:v>
                </c:pt>
                <c:pt idx="5579">
                  <c:v>177.98270645293636</c:v>
                </c:pt>
                <c:pt idx="5580">
                  <c:v>178.00908085218614</c:v>
                </c:pt>
                <c:pt idx="5581">
                  <c:v>178.24100990196609</c:v>
                </c:pt>
                <c:pt idx="5582">
                  <c:v>171.79199669839895</c:v>
                </c:pt>
                <c:pt idx="5583">
                  <c:v>177.99981890523154</c:v>
                </c:pt>
                <c:pt idx="5584">
                  <c:v>179.0194000090288</c:v>
                </c:pt>
                <c:pt idx="5585">
                  <c:v>170.11726245884316</c:v>
                </c:pt>
                <c:pt idx="5586">
                  <c:v>173.19254646411807</c:v>
                </c:pt>
                <c:pt idx="5587">
                  <c:v>170.90048885653914</c:v>
                </c:pt>
                <c:pt idx="5588">
                  <c:v>171.74690051633044</c:v>
                </c:pt>
                <c:pt idx="5589">
                  <c:v>172.5494934714371</c:v>
                </c:pt>
                <c:pt idx="5590">
                  <c:v>172.3691337411887</c:v>
                </c:pt>
                <c:pt idx="5591">
                  <c:v>171.8915223986703</c:v>
                </c:pt>
                <c:pt idx="5592">
                  <c:v>171.41391105615187</c:v>
                </c:pt>
                <c:pt idx="5593">
                  <c:v>172.48918208801422</c:v>
                </c:pt>
                <c:pt idx="5594">
                  <c:v>169.644103494071</c:v>
                </c:pt>
                <c:pt idx="5595">
                  <c:v>168.48646172267613</c:v>
                </c:pt>
                <c:pt idx="5596">
                  <c:v>169.52505547896658</c:v>
                </c:pt>
                <c:pt idx="5597">
                  <c:v>165.73792319178406</c:v>
                </c:pt>
                <c:pt idx="5598">
                  <c:v>160.9485336983706</c:v>
                </c:pt>
                <c:pt idx="5599">
                  <c:v>160.90568166698779</c:v>
                </c:pt>
                <c:pt idx="5600">
                  <c:v>159.78530184936366</c:v>
                </c:pt>
                <c:pt idx="5601">
                  <c:v>158.83698220988865</c:v>
                </c:pt>
                <c:pt idx="5602">
                  <c:v>157.0438985960655</c:v>
                </c:pt>
                <c:pt idx="5603">
                  <c:v>160.61745831924338</c:v>
                </c:pt>
                <c:pt idx="5604">
                  <c:v>158.30664285598212</c:v>
                </c:pt>
                <c:pt idx="5605">
                  <c:v>156.86309512589327</c:v>
                </c:pt>
                <c:pt idx="5606">
                  <c:v>169.65149726019965</c:v>
                </c:pt>
                <c:pt idx="5607">
                  <c:v>172.20488138667889</c:v>
                </c:pt>
                <c:pt idx="5608">
                  <c:v>176.09611957022415</c:v>
                </c:pt>
                <c:pt idx="5609">
                  <c:v>174.83167619418046</c:v>
                </c:pt>
                <c:pt idx="5610">
                  <c:v>173.83679172690086</c:v>
                </c:pt>
                <c:pt idx="5611">
                  <c:v>174.05129318102311</c:v>
                </c:pt>
                <c:pt idx="5612">
                  <c:v>174.94175253762222</c:v>
                </c:pt>
                <c:pt idx="5613">
                  <c:v>175.35584788921526</c:v>
                </c:pt>
                <c:pt idx="5614">
                  <c:v>173.5876415375447</c:v>
                </c:pt>
                <c:pt idx="5615">
                  <c:v>173.61199995780871</c:v>
                </c:pt>
                <c:pt idx="5616">
                  <c:v>173.58682262263966</c:v>
                </c:pt>
                <c:pt idx="5617">
                  <c:v>174.57371618088101</c:v>
                </c:pt>
                <c:pt idx="5618">
                  <c:v>175.24896749864797</c:v>
                </c:pt>
                <c:pt idx="5619">
                  <c:v>174.65726463088265</c:v>
                </c:pt>
                <c:pt idx="5620">
                  <c:v>174.18531965092595</c:v>
                </c:pt>
                <c:pt idx="5621">
                  <c:v>176.93844038262802</c:v>
                </c:pt>
                <c:pt idx="5622">
                  <c:v>175.64761645358476</c:v>
                </c:pt>
                <c:pt idx="5623">
                  <c:v>174.95699322306237</c:v>
                </c:pt>
                <c:pt idx="5624">
                  <c:v>168.96201982695777</c:v>
                </c:pt>
                <c:pt idx="5625">
                  <c:v>165.20245622137855</c:v>
                </c:pt>
                <c:pt idx="5626">
                  <c:v>165.58443121602082</c:v>
                </c:pt>
                <c:pt idx="5627">
                  <c:v>166.45284200321268</c:v>
                </c:pt>
                <c:pt idx="5628">
                  <c:v>165.62234504943876</c:v>
                </c:pt>
                <c:pt idx="5629">
                  <c:v>168.68314776152337</c:v>
                </c:pt>
                <c:pt idx="5630">
                  <c:v>169.9469670756913</c:v>
                </c:pt>
                <c:pt idx="5631">
                  <c:v>171.27003754982917</c:v>
                </c:pt>
                <c:pt idx="5632">
                  <c:v>171.55111633584312</c:v>
                </c:pt>
                <c:pt idx="5633">
                  <c:v>170.31280048076923</c:v>
                </c:pt>
                <c:pt idx="5634">
                  <c:v>169.22760817307693</c:v>
                </c:pt>
                <c:pt idx="5635">
                  <c:v>168.44491947166355</c:v>
                </c:pt>
                <c:pt idx="5636">
                  <c:v>170.44852794721211</c:v>
                </c:pt>
                <c:pt idx="5637">
                  <c:v>153.64813987363991</c:v>
                </c:pt>
                <c:pt idx="5638">
                  <c:v>163.17168791361385</c:v>
                </c:pt>
                <c:pt idx="5639">
                  <c:v>165.15581784391873</c:v>
                </c:pt>
                <c:pt idx="5640">
                  <c:v>163.92063541402678</c:v>
                </c:pt>
                <c:pt idx="5641">
                  <c:v>167.25062073520616</c:v>
                </c:pt>
                <c:pt idx="5642">
                  <c:v>162.31421234425432</c:v>
                </c:pt>
                <c:pt idx="5643">
                  <c:v>165.00168679201192</c:v>
                </c:pt>
                <c:pt idx="5644">
                  <c:v>165.11819911757939</c:v>
                </c:pt>
                <c:pt idx="5645">
                  <c:v>162.23450849618234</c:v>
                </c:pt>
                <c:pt idx="5646">
                  <c:v>162.2001798241468</c:v>
                </c:pt>
                <c:pt idx="5647">
                  <c:v>163.26757002146346</c:v>
                </c:pt>
                <c:pt idx="5648">
                  <c:v>159.08657031740753</c:v>
                </c:pt>
                <c:pt idx="5649">
                  <c:v>156.29641993942556</c:v>
                </c:pt>
                <c:pt idx="5650">
                  <c:v>156.24248359832208</c:v>
                </c:pt>
                <c:pt idx="5651">
                  <c:v>161.39157373033413</c:v>
                </c:pt>
                <c:pt idx="5652">
                  <c:v>162.07133462350194</c:v>
                </c:pt>
                <c:pt idx="5653">
                  <c:v>160.53024759831521</c:v>
                </c:pt>
                <c:pt idx="5654">
                  <c:v>156.05051406740748</c:v>
                </c:pt>
                <c:pt idx="5655">
                  <c:v>156.42410051275527</c:v>
                </c:pt>
                <c:pt idx="5656">
                  <c:v>156.6572856163601</c:v>
                </c:pt>
                <c:pt idx="5657">
                  <c:v>147.45713669787096</c:v>
                </c:pt>
                <c:pt idx="5658">
                  <c:v>148.62795174664126</c:v>
                </c:pt>
                <c:pt idx="5659">
                  <c:v>157.0006360750084</c:v>
                </c:pt>
                <c:pt idx="5660">
                  <c:v>149.4112387942294</c:v>
                </c:pt>
                <c:pt idx="5661">
                  <c:v>148.72859779433691</c:v>
                </c:pt>
                <c:pt idx="5662">
                  <c:v>152.67620492691401</c:v>
                </c:pt>
                <c:pt idx="5663">
                  <c:v>157.38197375298844</c:v>
                </c:pt>
                <c:pt idx="5664">
                  <c:v>157.39345917686515</c:v>
                </c:pt>
                <c:pt idx="5665">
                  <c:v>167.90003408997688</c:v>
                </c:pt>
                <c:pt idx="5666">
                  <c:v>157.14168264450495</c:v>
                </c:pt>
                <c:pt idx="5667">
                  <c:v>154.30725215858379</c:v>
                </c:pt>
                <c:pt idx="5668">
                  <c:v>150.93556236750732</c:v>
                </c:pt>
                <c:pt idx="5669">
                  <c:v>154.12150042003054</c:v>
                </c:pt>
                <c:pt idx="5670">
                  <c:v>153.95729858905938</c:v>
                </c:pt>
                <c:pt idx="5671">
                  <c:v>158.42227285662602</c:v>
                </c:pt>
                <c:pt idx="5672">
                  <c:v>157.35003321389743</c:v>
                </c:pt>
                <c:pt idx="5673">
                  <c:v>154.68228686471983</c:v>
                </c:pt>
                <c:pt idx="5674">
                  <c:v>152.95995391876326</c:v>
                </c:pt>
                <c:pt idx="5675">
                  <c:v>155.24243249540632</c:v>
                </c:pt>
                <c:pt idx="5676">
                  <c:v>159.9791695293579</c:v>
                </c:pt>
                <c:pt idx="5677">
                  <c:v>154.97854212965154</c:v>
                </c:pt>
                <c:pt idx="5678">
                  <c:v>150.56112784530856</c:v>
                </c:pt>
                <c:pt idx="5679">
                  <c:v>149.90231915134575</c:v>
                </c:pt>
                <c:pt idx="5680">
                  <c:v>156.99458357656457</c:v>
                </c:pt>
                <c:pt idx="5681">
                  <c:v>150.74842263826383</c:v>
                </c:pt>
                <c:pt idx="5682">
                  <c:v>111.4412883879527</c:v>
                </c:pt>
                <c:pt idx="5683">
                  <c:v>143.33803946987652</c:v>
                </c:pt>
                <c:pt idx="5684">
                  <c:v>142.25492111961123</c:v>
                </c:pt>
                <c:pt idx="5685">
                  <c:v>152.36199118475682</c:v>
                </c:pt>
                <c:pt idx="5686">
                  <c:v>155.22239510433806</c:v>
                </c:pt>
                <c:pt idx="5687">
                  <c:v>157.64891595352447</c:v>
                </c:pt>
                <c:pt idx="5688">
                  <c:v>147.23292298818049</c:v>
                </c:pt>
                <c:pt idx="5689">
                  <c:v>154.46275960534558</c:v>
                </c:pt>
                <c:pt idx="5690">
                  <c:v>152.25789961363489</c:v>
                </c:pt>
                <c:pt idx="5691">
                  <c:v>155.27914564233259</c:v>
                </c:pt>
                <c:pt idx="5692">
                  <c:v>154.22648476409111</c:v>
                </c:pt>
                <c:pt idx="5693">
                  <c:v>155.0113257518465</c:v>
                </c:pt>
                <c:pt idx="5694">
                  <c:v>154.19049907142781</c:v>
                </c:pt>
                <c:pt idx="5695">
                  <c:v>156.63835755174705</c:v>
                </c:pt>
                <c:pt idx="5696">
                  <c:v>153.13888220805015</c:v>
                </c:pt>
                <c:pt idx="5697">
                  <c:v>157.13165558439113</c:v>
                </c:pt>
                <c:pt idx="5698">
                  <c:v>158.7765664705056</c:v>
                </c:pt>
                <c:pt idx="5699">
                  <c:v>160.05151084316466</c:v>
                </c:pt>
                <c:pt idx="5700">
                  <c:v>157.37438259256726</c:v>
                </c:pt>
                <c:pt idx="5701">
                  <c:v>156.89263052825004</c:v>
                </c:pt>
                <c:pt idx="5702">
                  <c:v>154.45520736033649</c:v>
                </c:pt>
                <c:pt idx="5703">
                  <c:v>156.78251330175402</c:v>
                </c:pt>
                <c:pt idx="5704">
                  <c:v>160.25320245778255</c:v>
                </c:pt>
                <c:pt idx="5705">
                  <c:v>162.46144981927455</c:v>
                </c:pt>
                <c:pt idx="5706">
                  <c:v>156.60233135738022</c:v>
                </c:pt>
                <c:pt idx="5707">
                  <c:v>150.23829453011172</c:v>
                </c:pt>
                <c:pt idx="5708">
                  <c:v>154.81842319513166</c:v>
                </c:pt>
                <c:pt idx="5709">
                  <c:v>155.81660898848563</c:v>
                </c:pt>
                <c:pt idx="5710">
                  <c:v>67.849296663036995</c:v>
                </c:pt>
                <c:pt idx="5711">
                  <c:v>104.88443981112609</c:v>
                </c:pt>
                <c:pt idx="5712">
                  <c:v>131.85576884217227</c:v>
                </c:pt>
                <c:pt idx="5713">
                  <c:v>142.07536299018309</c:v>
                </c:pt>
                <c:pt idx="5714">
                  <c:v>161.70097082269942</c:v>
                </c:pt>
                <c:pt idx="5715">
                  <c:v>160.28385077776917</c:v>
                </c:pt>
                <c:pt idx="5716">
                  <c:v>160.88865886212741</c:v>
                </c:pt>
                <c:pt idx="5717">
                  <c:v>159.05036380399198</c:v>
                </c:pt>
                <c:pt idx="5718">
                  <c:v>163.13333287559263</c:v>
                </c:pt>
                <c:pt idx="5719">
                  <c:v>160.56386868503213</c:v>
                </c:pt>
                <c:pt idx="5720">
                  <c:v>160.86438170723969</c:v>
                </c:pt>
                <c:pt idx="5721">
                  <c:v>163.6997277763023</c:v>
                </c:pt>
                <c:pt idx="5722">
                  <c:v>165.89062281933326</c:v>
                </c:pt>
                <c:pt idx="5723">
                  <c:v>175.39669136138522</c:v>
                </c:pt>
                <c:pt idx="5724">
                  <c:v>169.98276941560962</c:v>
                </c:pt>
                <c:pt idx="5725">
                  <c:v>164.96543284342567</c:v>
                </c:pt>
                <c:pt idx="5726">
                  <c:v>160.53765248804118</c:v>
                </c:pt>
                <c:pt idx="5727">
                  <c:v>154.71257842692177</c:v>
                </c:pt>
                <c:pt idx="5728">
                  <c:v>159.08530287833307</c:v>
                </c:pt>
                <c:pt idx="5729">
                  <c:v>155.29620927980923</c:v>
                </c:pt>
                <c:pt idx="5730">
                  <c:v>163.47482060230169</c:v>
                </c:pt>
                <c:pt idx="5731">
                  <c:v>161.2000214732426</c:v>
                </c:pt>
                <c:pt idx="5732">
                  <c:v>165.8546430440139</c:v>
                </c:pt>
                <c:pt idx="5733">
                  <c:v>166.38959544841174</c:v>
                </c:pt>
                <c:pt idx="5734">
                  <c:v>166.93410727014125</c:v>
                </c:pt>
                <c:pt idx="5735">
                  <c:v>160.88811688872647</c:v>
                </c:pt>
                <c:pt idx="5736">
                  <c:v>166.0839564613037</c:v>
                </c:pt>
                <c:pt idx="5737">
                  <c:v>164.71137431670556</c:v>
                </c:pt>
                <c:pt idx="5738">
                  <c:v>169.19125348321211</c:v>
                </c:pt>
                <c:pt idx="5739">
                  <c:v>188.03221103707051</c:v>
                </c:pt>
                <c:pt idx="5740">
                  <c:v>188.84587330914465</c:v>
                </c:pt>
                <c:pt idx="5741">
                  <c:v>187.4079182421174</c:v>
                </c:pt>
                <c:pt idx="5742">
                  <c:v>187.23748586450532</c:v>
                </c:pt>
                <c:pt idx="5743">
                  <c:v>194.89197487153569</c:v>
                </c:pt>
                <c:pt idx="5744">
                  <c:v>186.85671049493979</c:v>
                </c:pt>
                <c:pt idx="5745">
                  <c:v>184.50765848848567</c:v>
                </c:pt>
                <c:pt idx="5746">
                  <c:v>184.35118925456615</c:v>
                </c:pt>
                <c:pt idx="5747">
                  <c:v>183.73766302051322</c:v>
                </c:pt>
                <c:pt idx="5748">
                  <c:v>182.58476423227074</c:v>
                </c:pt>
                <c:pt idx="5749">
                  <c:v>177.98188162201831</c:v>
                </c:pt>
                <c:pt idx="5750">
                  <c:v>177.90716158111081</c:v>
                </c:pt>
                <c:pt idx="5751">
                  <c:v>176.60409624079733</c:v>
                </c:pt>
                <c:pt idx="5752">
                  <c:v>181.68392098677074</c:v>
                </c:pt>
                <c:pt idx="5753">
                  <c:v>181.17611937286171</c:v>
                </c:pt>
                <c:pt idx="5754">
                  <c:v>184.69167528636402</c:v>
                </c:pt>
                <c:pt idx="5755">
                  <c:v>188.6622825900815</c:v>
                </c:pt>
                <c:pt idx="5756">
                  <c:v>186.46797093899798</c:v>
                </c:pt>
                <c:pt idx="5757">
                  <c:v>185.38811435814739</c:v>
                </c:pt>
                <c:pt idx="5758">
                  <c:v>177.80936683054992</c:v>
                </c:pt>
                <c:pt idx="5759">
                  <c:v>164.93366704133928</c:v>
                </c:pt>
                <c:pt idx="5760">
                  <c:v>140.13467653760725</c:v>
                </c:pt>
                <c:pt idx="5761">
                  <c:v>152.71644635636036</c:v>
                </c:pt>
                <c:pt idx="5762">
                  <c:v>143.77501054052152</c:v>
                </c:pt>
                <c:pt idx="5763">
                  <c:v>118.12001674000238</c:v>
                </c:pt>
                <c:pt idx="5764">
                  <c:v>120.70279647838842</c:v>
                </c:pt>
                <c:pt idx="5765">
                  <c:v>123.59554320491216</c:v>
                </c:pt>
                <c:pt idx="5766">
                  <c:v>131.47157440675136</c:v>
                </c:pt>
                <c:pt idx="5767">
                  <c:v>161.39081401071334</c:v>
                </c:pt>
                <c:pt idx="5768">
                  <c:v>173.74769528259611</c:v>
                </c:pt>
                <c:pt idx="5769">
                  <c:v>175.46109736275633</c:v>
                </c:pt>
                <c:pt idx="5770">
                  <c:v>169.16046809108249</c:v>
                </c:pt>
                <c:pt idx="5771">
                  <c:v>172.08730959387728</c:v>
                </c:pt>
                <c:pt idx="5772">
                  <c:v>172.22197926588782</c:v>
                </c:pt>
                <c:pt idx="5773">
                  <c:v>169.73704908329992</c:v>
                </c:pt>
                <c:pt idx="5774">
                  <c:v>176.03984264132376</c:v>
                </c:pt>
                <c:pt idx="5775">
                  <c:v>174.62685336936704</c:v>
                </c:pt>
                <c:pt idx="5776">
                  <c:v>175.12894954915586</c:v>
                </c:pt>
                <c:pt idx="5777">
                  <c:v>173.96441151665113</c:v>
                </c:pt>
                <c:pt idx="5778">
                  <c:v>168.76060642011043</c:v>
                </c:pt>
                <c:pt idx="5779">
                  <c:v>175.63823707234729</c:v>
                </c:pt>
                <c:pt idx="5780">
                  <c:v>174.60445480439546</c:v>
                </c:pt>
                <c:pt idx="5781">
                  <c:v>175.7681647465929</c:v>
                </c:pt>
                <c:pt idx="5782">
                  <c:v>173.40629394844387</c:v>
                </c:pt>
                <c:pt idx="5783">
                  <c:v>171.01953330295191</c:v>
                </c:pt>
                <c:pt idx="5784">
                  <c:v>171.44740659605131</c:v>
                </c:pt>
                <c:pt idx="5785">
                  <c:v>169.55050820450208</c:v>
                </c:pt>
                <c:pt idx="5786">
                  <c:v>169.82507208276797</c:v>
                </c:pt>
                <c:pt idx="5787">
                  <c:v>170.56218984771536</c:v>
                </c:pt>
                <c:pt idx="5788">
                  <c:v>171.82153014341864</c:v>
                </c:pt>
                <c:pt idx="5789">
                  <c:v>168.80905010079795</c:v>
                </c:pt>
                <c:pt idx="5790">
                  <c:v>172.20250269794326</c:v>
                </c:pt>
                <c:pt idx="5791">
                  <c:v>172.16331861205742</c:v>
                </c:pt>
                <c:pt idx="5792">
                  <c:v>171.61057265254601</c:v>
                </c:pt>
                <c:pt idx="5793">
                  <c:v>164.99205062419361</c:v>
                </c:pt>
                <c:pt idx="5794">
                  <c:v>162.29202058822625</c:v>
                </c:pt>
                <c:pt idx="5795">
                  <c:v>166.84622421790655</c:v>
                </c:pt>
                <c:pt idx="5796">
                  <c:v>165.06364416754201</c:v>
                </c:pt>
                <c:pt idx="5797">
                  <c:v>165.66764656214448</c:v>
                </c:pt>
                <c:pt idx="5798">
                  <c:v>166.33831780198719</c:v>
                </c:pt>
                <c:pt idx="5799">
                  <c:v>152.93978240305901</c:v>
                </c:pt>
                <c:pt idx="5800">
                  <c:v>158.56036393394419</c:v>
                </c:pt>
                <c:pt idx="5801">
                  <c:v>161.9402207594714</c:v>
                </c:pt>
                <c:pt idx="5802">
                  <c:v>161.85840287825548</c:v>
                </c:pt>
                <c:pt idx="5803">
                  <c:v>162.94771632522145</c:v>
                </c:pt>
                <c:pt idx="5804">
                  <c:v>165.00210597143973</c:v>
                </c:pt>
                <c:pt idx="5805">
                  <c:v>160.94033145778593</c:v>
                </c:pt>
                <c:pt idx="5806">
                  <c:v>173.51409091467039</c:v>
                </c:pt>
                <c:pt idx="5807">
                  <c:v>160.88955830403401</c:v>
                </c:pt>
                <c:pt idx="5808">
                  <c:v>154.89857617525692</c:v>
                </c:pt>
                <c:pt idx="5809">
                  <c:v>159.74673258485549</c:v>
                </c:pt>
                <c:pt idx="5810">
                  <c:v>161.10541060411768</c:v>
                </c:pt>
                <c:pt idx="5811">
                  <c:v>154.34501088181241</c:v>
                </c:pt>
                <c:pt idx="5812">
                  <c:v>154.25183955094451</c:v>
                </c:pt>
                <c:pt idx="5813">
                  <c:v>156.21784877625689</c:v>
                </c:pt>
                <c:pt idx="5814">
                  <c:v>157.97022843635</c:v>
                </c:pt>
                <c:pt idx="5815">
                  <c:v>157.86156991498015</c:v>
                </c:pt>
                <c:pt idx="5816">
                  <c:v>157.10554246222239</c:v>
                </c:pt>
                <c:pt idx="5817">
                  <c:v>153.15685258415417</c:v>
                </c:pt>
                <c:pt idx="5818">
                  <c:v>154.22429594722448</c:v>
                </c:pt>
                <c:pt idx="5819">
                  <c:v>154.23716331419095</c:v>
                </c:pt>
                <c:pt idx="5820">
                  <c:v>155.05589592271437</c:v>
                </c:pt>
                <c:pt idx="5821">
                  <c:v>153.75034977049137</c:v>
                </c:pt>
                <c:pt idx="5822">
                  <c:v>156.96532958273187</c:v>
                </c:pt>
                <c:pt idx="5823">
                  <c:v>153.01587203847993</c:v>
                </c:pt>
                <c:pt idx="5824">
                  <c:v>152.55068648115002</c:v>
                </c:pt>
                <c:pt idx="5825">
                  <c:v>154.06645281311921</c:v>
                </c:pt>
                <c:pt idx="5826">
                  <c:v>154.71650825826231</c:v>
                </c:pt>
                <c:pt idx="5827">
                  <c:v>154.87922967810928</c:v>
                </c:pt>
                <c:pt idx="5828">
                  <c:v>152.28216129611195</c:v>
                </c:pt>
                <c:pt idx="5829">
                  <c:v>152.29710727941296</c:v>
                </c:pt>
                <c:pt idx="5830">
                  <c:v>151.32273691868738</c:v>
                </c:pt>
                <c:pt idx="5831">
                  <c:v>153.8551143779452</c:v>
                </c:pt>
                <c:pt idx="5832">
                  <c:v>154.47696270890731</c:v>
                </c:pt>
                <c:pt idx="5833">
                  <c:v>154.03796229528038</c:v>
                </c:pt>
                <c:pt idx="5834">
                  <c:v>152.47235748540729</c:v>
                </c:pt>
                <c:pt idx="5835">
                  <c:v>153.95817259403697</c:v>
                </c:pt>
                <c:pt idx="5836">
                  <c:v>152.85785401055088</c:v>
                </c:pt>
                <c:pt idx="5837">
                  <c:v>154.13895825530253</c:v>
                </c:pt>
                <c:pt idx="5838">
                  <c:v>154.14795155381947</c:v>
                </c:pt>
                <c:pt idx="5839">
                  <c:v>155.64168987607067</c:v>
                </c:pt>
                <c:pt idx="5840">
                  <c:v>158.99177368405748</c:v>
                </c:pt>
                <c:pt idx="5841">
                  <c:v>158.02771288454258</c:v>
                </c:pt>
                <c:pt idx="5842">
                  <c:v>160.45609744164116</c:v>
                </c:pt>
                <c:pt idx="5843">
                  <c:v>163.99929433606508</c:v>
                </c:pt>
                <c:pt idx="5844">
                  <c:v>169.34848772567591</c:v>
                </c:pt>
                <c:pt idx="5845">
                  <c:v>169.60768049103521</c:v>
                </c:pt>
                <c:pt idx="5846">
                  <c:v>178.72493003975441</c:v>
                </c:pt>
                <c:pt idx="5847">
                  <c:v>181.5402264482754</c:v>
                </c:pt>
                <c:pt idx="5848">
                  <c:v>184.52246630428129</c:v>
                </c:pt>
                <c:pt idx="5849">
                  <c:v>177.95637912568034</c:v>
                </c:pt>
                <c:pt idx="5850">
                  <c:v>175.18694903845133</c:v>
                </c:pt>
                <c:pt idx="5851">
                  <c:v>178.7607802461925</c:v>
                </c:pt>
                <c:pt idx="5852">
                  <c:v>171.17591317340097</c:v>
                </c:pt>
                <c:pt idx="5853">
                  <c:v>178.96720447746799</c:v>
                </c:pt>
                <c:pt idx="5854">
                  <c:v>179.08093709274857</c:v>
                </c:pt>
                <c:pt idx="5855">
                  <c:v>178.66497305183691</c:v>
                </c:pt>
                <c:pt idx="5856">
                  <c:v>181.2678909274907</c:v>
                </c:pt>
                <c:pt idx="5857">
                  <c:v>183.76142770445179</c:v>
                </c:pt>
                <c:pt idx="5858">
                  <c:v>187.39120755234734</c:v>
                </c:pt>
                <c:pt idx="5859">
                  <c:v>186.89035355708413</c:v>
                </c:pt>
                <c:pt idx="5860">
                  <c:v>183.79115750699512</c:v>
                </c:pt>
                <c:pt idx="5861">
                  <c:v>182.84770015264255</c:v>
                </c:pt>
                <c:pt idx="5862">
                  <c:v>179.00129329673695</c:v>
                </c:pt>
                <c:pt idx="5863">
                  <c:v>179.05995780999703</c:v>
                </c:pt>
                <c:pt idx="5864">
                  <c:v>183.0730010531932</c:v>
                </c:pt>
                <c:pt idx="5865">
                  <c:v>183.07687019367438</c:v>
                </c:pt>
                <c:pt idx="5866">
                  <c:v>180.81830602699785</c:v>
                </c:pt>
                <c:pt idx="5867">
                  <c:v>180.76607530349764</c:v>
                </c:pt>
                <c:pt idx="5868">
                  <c:v>177.32283706156551</c:v>
                </c:pt>
                <c:pt idx="5869">
                  <c:v>170.5079035896789</c:v>
                </c:pt>
                <c:pt idx="5870">
                  <c:v>178.6133609894882</c:v>
                </c:pt>
                <c:pt idx="5871">
                  <c:v>184.00979357733439</c:v>
                </c:pt>
                <c:pt idx="5872">
                  <c:v>182.89159815798595</c:v>
                </c:pt>
                <c:pt idx="5873">
                  <c:v>184.96847541832395</c:v>
                </c:pt>
                <c:pt idx="5874">
                  <c:v>186.13496105363876</c:v>
                </c:pt>
                <c:pt idx="5875">
                  <c:v>187.86976022395328</c:v>
                </c:pt>
                <c:pt idx="5876">
                  <c:v>189.21573910367741</c:v>
                </c:pt>
                <c:pt idx="5877">
                  <c:v>187.53502826830962</c:v>
                </c:pt>
                <c:pt idx="5878">
                  <c:v>188.36658660651048</c:v>
                </c:pt>
                <c:pt idx="5879">
                  <c:v>189.12765244946101</c:v>
                </c:pt>
                <c:pt idx="5880">
                  <c:v>189.0825562727037</c:v>
                </c:pt>
                <c:pt idx="5881">
                  <c:v>188.63740188764919</c:v>
                </c:pt>
                <c:pt idx="5882">
                  <c:v>188.37663174068283</c:v>
                </c:pt>
                <c:pt idx="5883">
                  <c:v>188.70089794655766</c:v>
                </c:pt>
                <c:pt idx="5884">
                  <c:v>189.09919614812</c:v>
                </c:pt>
                <c:pt idx="5885">
                  <c:v>190.40309079105805</c:v>
                </c:pt>
                <c:pt idx="5886">
                  <c:v>188.79079775132476</c:v>
                </c:pt>
                <c:pt idx="5887">
                  <c:v>187.73047846139025</c:v>
                </c:pt>
                <c:pt idx="5888">
                  <c:v>188.84936394535373</c:v>
                </c:pt>
                <c:pt idx="5889">
                  <c:v>190.27643210702266</c:v>
                </c:pt>
                <c:pt idx="5890">
                  <c:v>181.80185908837333</c:v>
                </c:pt>
                <c:pt idx="5891">
                  <c:v>180.4128253099579</c:v>
                </c:pt>
                <c:pt idx="5892">
                  <c:v>180.85551055787559</c:v>
                </c:pt>
                <c:pt idx="5893">
                  <c:v>182.36609188943575</c:v>
                </c:pt>
                <c:pt idx="5894">
                  <c:v>183.70207615411908</c:v>
                </c:pt>
                <c:pt idx="5895">
                  <c:v>174.46002643602279</c:v>
                </c:pt>
                <c:pt idx="5896">
                  <c:v>181.04754995203294</c:v>
                </c:pt>
                <c:pt idx="5897">
                  <c:v>185.01556867717468</c:v>
                </c:pt>
                <c:pt idx="5898">
                  <c:v>184.1537689105256</c:v>
                </c:pt>
                <c:pt idx="5899">
                  <c:v>180.08297559155815</c:v>
                </c:pt>
                <c:pt idx="5900">
                  <c:v>181.07734202238981</c:v>
                </c:pt>
                <c:pt idx="5901">
                  <c:v>183.16503598053578</c:v>
                </c:pt>
                <c:pt idx="5902">
                  <c:v>186.11593469857976</c:v>
                </c:pt>
                <c:pt idx="5903">
                  <c:v>185.85129109474718</c:v>
                </c:pt>
                <c:pt idx="5904">
                  <c:v>185.83238277074435</c:v>
                </c:pt>
                <c:pt idx="5905">
                  <c:v>185.54569581229606</c:v>
                </c:pt>
                <c:pt idx="5906">
                  <c:v>192.07698724715235</c:v>
                </c:pt>
                <c:pt idx="5907">
                  <c:v>197.91134533434575</c:v>
                </c:pt>
                <c:pt idx="5908">
                  <c:v>197.5352493840509</c:v>
                </c:pt>
                <c:pt idx="5909">
                  <c:v>196.01404211910167</c:v>
                </c:pt>
                <c:pt idx="5910">
                  <c:v>197.45416490165343</c:v>
                </c:pt>
                <c:pt idx="5911">
                  <c:v>193.59068587596127</c:v>
                </c:pt>
                <c:pt idx="5912">
                  <c:v>190.57703591667925</c:v>
                </c:pt>
                <c:pt idx="5913">
                  <c:v>188.63972233145049</c:v>
                </c:pt>
                <c:pt idx="5914">
                  <c:v>193.35371796613714</c:v>
                </c:pt>
                <c:pt idx="5915">
                  <c:v>185.84276856531034</c:v>
                </c:pt>
                <c:pt idx="5916">
                  <c:v>189.49120398401536</c:v>
                </c:pt>
                <c:pt idx="5917">
                  <c:v>190.00270249452274</c:v>
                </c:pt>
                <c:pt idx="5918">
                  <c:v>189.95418513524265</c:v>
                </c:pt>
                <c:pt idx="5919">
                  <c:v>182.34021805716483</c:v>
                </c:pt>
                <c:pt idx="5920">
                  <c:v>182.39164073224671</c:v>
                </c:pt>
                <c:pt idx="5921">
                  <c:v>181.37073932650523</c:v>
                </c:pt>
                <c:pt idx="5922">
                  <c:v>181.50068367109057</c:v>
                </c:pt>
                <c:pt idx="5923">
                  <c:v>187.65731767655188</c:v>
                </c:pt>
                <c:pt idx="5924">
                  <c:v>190.44906000250802</c:v>
                </c:pt>
                <c:pt idx="5925">
                  <c:v>188.10649909205023</c:v>
                </c:pt>
                <c:pt idx="5926">
                  <c:v>189.49393228552805</c:v>
                </c:pt>
                <c:pt idx="5927">
                  <c:v>188.09866955180749</c:v>
                </c:pt>
                <c:pt idx="5928">
                  <c:v>187.48599635288707</c:v>
                </c:pt>
                <c:pt idx="5929">
                  <c:v>191.44033586506214</c:v>
                </c:pt>
                <c:pt idx="5930">
                  <c:v>190.87192114456579</c:v>
                </c:pt>
                <c:pt idx="5931">
                  <c:v>188.11614850435322</c:v>
                </c:pt>
                <c:pt idx="5932">
                  <c:v>187.91276456204702</c:v>
                </c:pt>
                <c:pt idx="5933">
                  <c:v>186.94819496313383</c:v>
                </c:pt>
                <c:pt idx="5934">
                  <c:v>191.4053375245669</c:v>
                </c:pt>
                <c:pt idx="5935">
                  <c:v>193.59584358206411</c:v>
                </c:pt>
                <c:pt idx="5936">
                  <c:v>188.60446630550797</c:v>
                </c:pt>
                <c:pt idx="5937">
                  <c:v>191.67450175774599</c:v>
                </c:pt>
                <c:pt idx="5938">
                  <c:v>186.48366660153951</c:v>
                </c:pt>
                <c:pt idx="5939">
                  <c:v>192.38680512111486</c:v>
                </c:pt>
                <c:pt idx="5940">
                  <c:v>189.45967335923299</c:v>
                </c:pt>
                <c:pt idx="5941">
                  <c:v>193.2540340910987</c:v>
                </c:pt>
                <c:pt idx="5942">
                  <c:v>198.05973943154919</c:v>
                </c:pt>
                <c:pt idx="5943">
                  <c:v>194.92792488174885</c:v>
                </c:pt>
                <c:pt idx="5944">
                  <c:v>194.57341531249125</c:v>
                </c:pt>
                <c:pt idx="5945">
                  <c:v>194.81134113690919</c:v>
                </c:pt>
                <c:pt idx="5946">
                  <c:v>189.07651159217801</c:v>
                </c:pt>
                <c:pt idx="5947">
                  <c:v>189.47194019720359</c:v>
                </c:pt>
                <c:pt idx="5948">
                  <c:v>190.18796477060053</c:v>
                </c:pt>
                <c:pt idx="5949">
                  <c:v>190.23418641363367</c:v>
                </c:pt>
                <c:pt idx="5950">
                  <c:v>189.91682842823298</c:v>
                </c:pt>
                <c:pt idx="5951">
                  <c:v>188.77935479972476</c:v>
                </c:pt>
                <c:pt idx="5952">
                  <c:v>193.59070495230384</c:v>
                </c:pt>
                <c:pt idx="5953">
                  <c:v>193.49950124516209</c:v>
                </c:pt>
                <c:pt idx="5954">
                  <c:v>194.43091789798811</c:v>
                </c:pt>
                <c:pt idx="5955">
                  <c:v>196.76767982944955</c:v>
                </c:pt>
                <c:pt idx="5956">
                  <c:v>196.73050678091153</c:v>
                </c:pt>
                <c:pt idx="5957">
                  <c:v>196.79040546656324</c:v>
                </c:pt>
                <c:pt idx="5958">
                  <c:v>196.43015258609643</c:v>
                </c:pt>
                <c:pt idx="5959">
                  <c:v>195.88889958875973</c:v>
                </c:pt>
                <c:pt idx="5960">
                  <c:v>192.80954732316761</c:v>
                </c:pt>
                <c:pt idx="5961">
                  <c:v>192.2838662224589</c:v>
                </c:pt>
                <c:pt idx="5962">
                  <c:v>194.31134264080853</c:v>
                </c:pt>
                <c:pt idx="5963">
                  <c:v>195.19074746996537</c:v>
                </c:pt>
                <c:pt idx="5964">
                  <c:v>196.48182419334034</c:v>
                </c:pt>
                <c:pt idx="5965">
                  <c:v>191.37087637646749</c:v>
                </c:pt>
                <c:pt idx="5966">
                  <c:v>196.24922087657478</c:v>
                </c:pt>
                <c:pt idx="5967">
                  <c:v>197.80896187674273</c:v>
                </c:pt>
                <c:pt idx="5968">
                  <c:v>192.76586584832319</c:v>
                </c:pt>
                <c:pt idx="5969">
                  <c:v>191.72353872688726</c:v>
                </c:pt>
                <c:pt idx="5970">
                  <c:v>192.09105855501187</c:v>
                </c:pt>
                <c:pt idx="5971">
                  <c:v>189.47728133915834</c:v>
                </c:pt>
                <c:pt idx="5972">
                  <c:v>190.00793675653543</c:v>
                </c:pt>
                <c:pt idx="5973">
                  <c:v>189.98649236139738</c:v>
                </c:pt>
                <c:pt idx="5974">
                  <c:v>193.5702151816734</c:v>
                </c:pt>
                <c:pt idx="5975">
                  <c:v>189.58710160749717</c:v>
                </c:pt>
                <c:pt idx="5976">
                  <c:v>188.88855795794763</c:v>
                </c:pt>
                <c:pt idx="5977">
                  <c:v>187.43395004031402</c:v>
                </c:pt>
                <c:pt idx="5978">
                  <c:v>187.90804667969104</c:v>
                </c:pt>
                <c:pt idx="5979">
                  <c:v>191.25964213930834</c:v>
                </c:pt>
                <c:pt idx="5980">
                  <c:v>193.85724986957794</c:v>
                </c:pt>
                <c:pt idx="5981">
                  <c:v>190.69352585364507</c:v>
                </c:pt>
                <c:pt idx="5982">
                  <c:v>192.83158750450332</c:v>
                </c:pt>
                <c:pt idx="5983">
                  <c:v>195.26475329345507</c:v>
                </c:pt>
                <c:pt idx="5984">
                  <c:v>197.54094847293345</c:v>
                </c:pt>
                <c:pt idx="5985">
                  <c:v>198.67049295885067</c:v>
                </c:pt>
                <c:pt idx="5986">
                  <c:v>198.88495456753262</c:v>
                </c:pt>
                <c:pt idx="5987">
                  <c:v>198.82464830873221</c:v>
                </c:pt>
                <c:pt idx="5988">
                  <c:v>212.42606155843791</c:v>
                </c:pt>
                <c:pt idx="5989">
                  <c:v>187.97397049890608</c:v>
                </c:pt>
                <c:pt idx="5990">
                  <c:v>191.9191978364538</c:v>
                </c:pt>
                <c:pt idx="5991">
                  <c:v>192.84619760565448</c:v>
                </c:pt>
                <c:pt idx="5992">
                  <c:v>197.80244001671142</c:v>
                </c:pt>
                <c:pt idx="5993">
                  <c:v>197.99867997113768</c:v>
                </c:pt>
                <c:pt idx="5994">
                  <c:v>196.26417068761339</c:v>
                </c:pt>
                <c:pt idx="5995">
                  <c:v>196.01416770271425</c:v>
                </c:pt>
                <c:pt idx="5996">
                  <c:v>194.82316315703534</c:v>
                </c:pt>
                <c:pt idx="5997">
                  <c:v>199.61903910632259</c:v>
                </c:pt>
                <c:pt idx="5998">
                  <c:v>200.30083439617823</c:v>
                </c:pt>
                <c:pt idx="5999">
                  <c:v>200.86821882601919</c:v>
                </c:pt>
                <c:pt idx="6000">
                  <c:v>201.04855619262108</c:v>
                </c:pt>
                <c:pt idx="6001">
                  <c:v>197.06271225393292</c:v>
                </c:pt>
                <c:pt idx="6002">
                  <c:v>199.94191653921317</c:v>
                </c:pt>
                <c:pt idx="6003">
                  <c:v>204.4474456357442</c:v>
                </c:pt>
                <c:pt idx="6004">
                  <c:v>201.46016185816725</c:v>
                </c:pt>
                <c:pt idx="6005">
                  <c:v>199.8235733672617</c:v>
                </c:pt>
                <c:pt idx="6006">
                  <c:v>199.632777460098</c:v>
                </c:pt>
                <c:pt idx="6007">
                  <c:v>197.94217141084843</c:v>
                </c:pt>
                <c:pt idx="6008">
                  <c:v>192.92067244362659</c:v>
                </c:pt>
                <c:pt idx="6009">
                  <c:v>194.51075825284124</c:v>
                </c:pt>
                <c:pt idx="6010">
                  <c:v>195.28571280279959</c:v>
                </c:pt>
                <c:pt idx="6011">
                  <c:v>192.27482199748945</c:v>
                </c:pt>
                <c:pt idx="6012">
                  <c:v>188.59415981943329</c:v>
                </c:pt>
                <c:pt idx="6013">
                  <c:v>178.76637393684527</c:v>
                </c:pt>
                <c:pt idx="6014">
                  <c:v>178.14627828126447</c:v>
                </c:pt>
                <c:pt idx="6015">
                  <c:v>185.54330002320393</c:v>
                </c:pt>
                <c:pt idx="6016">
                  <c:v>192.44178256849287</c:v>
                </c:pt>
                <c:pt idx="6017">
                  <c:v>193.39091279720421</c:v>
                </c:pt>
                <c:pt idx="6018">
                  <c:v>187.47195998975593</c:v>
                </c:pt>
                <c:pt idx="6019">
                  <c:v>191.17220436441463</c:v>
                </c:pt>
                <c:pt idx="6020">
                  <c:v>198.09525098837614</c:v>
                </c:pt>
                <c:pt idx="6021">
                  <c:v>197.68441379279685</c:v>
                </c:pt>
                <c:pt idx="6022">
                  <c:v>197.11476575380118</c:v>
                </c:pt>
                <c:pt idx="6023">
                  <c:v>195.36131199169927</c:v>
                </c:pt>
                <c:pt idx="6024">
                  <c:v>199.38361331136605</c:v>
                </c:pt>
                <c:pt idx="6025">
                  <c:v>199.67010775062647</c:v>
                </c:pt>
                <c:pt idx="6026">
                  <c:v>198.72448847353334</c:v>
                </c:pt>
                <c:pt idx="6027">
                  <c:v>198.74953619323873</c:v>
                </c:pt>
                <c:pt idx="6028">
                  <c:v>198.54897554630165</c:v>
                </c:pt>
                <c:pt idx="6029">
                  <c:v>198.19762531865143</c:v>
                </c:pt>
                <c:pt idx="6030">
                  <c:v>197.25974762193394</c:v>
                </c:pt>
                <c:pt idx="6031">
                  <c:v>196.52992350864389</c:v>
                </c:pt>
                <c:pt idx="6032">
                  <c:v>201.88374089383893</c:v>
                </c:pt>
                <c:pt idx="6033">
                  <c:v>193.30635459528628</c:v>
                </c:pt>
                <c:pt idx="6034">
                  <c:v>194.07861305398825</c:v>
                </c:pt>
                <c:pt idx="6035">
                  <c:v>191.6341889814048</c:v>
                </c:pt>
                <c:pt idx="6036">
                  <c:v>188.28493721720309</c:v>
                </c:pt>
                <c:pt idx="6037">
                  <c:v>191.59343457251478</c:v>
                </c:pt>
                <c:pt idx="6038">
                  <c:v>189.16073450198138</c:v>
                </c:pt>
                <c:pt idx="6039">
                  <c:v>194.45878470110125</c:v>
                </c:pt>
                <c:pt idx="6040">
                  <c:v>190.52345953563443</c:v>
                </c:pt>
                <c:pt idx="6041">
                  <c:v>183.21183198126641</c:v>
                </c:pt>
                <c:pt idx="6042">
                  <c:v>189.92890791953917</c:v>
                </c:pt>
                <c:pt idx="6043">
                  <c:v>190.76830431387091</c:v>
                </c:pt>
                <c:pt idx="6044">
                  <c:v>191.12508219103455</c:v>
                </c:pt>
                <c:pt idx="6045">
                  <c:v>189.58477209944749</c:v>
                </c:pt>
                <c:pt idx="6046">
                  <c:v>186.52324458631</c:v>
                </c:pt>
                <c:pt idx="6047">
                  <c:v>186.53786326993469</c:v>
                </c:pt>
                <c:pt idx="6048">
                  <c:v>185.45182108990477</c:v>
                </c:pt>
                <c:pt idx="6049">
                  <c:v>184.31944193191151</c:v>
                </c:pt>
                <c:pt idx="6050">
                  <c:v>184.65260224698699</c:v>
                </c:pt>
                <c:pt idx="6051">
                  <c:v>185.0164691233546</c:v>
                </c:pt>
                <c:pt idx="6052">
                  <c:v>185.70314350813214</c:v>
                </c:pt>
                <c:pt idx="6053">
                  <c:v>184.9306405663898</c:v>
                </c:pt>
                <c:pt idx="6054">
                  <c:v>185.8884642821225</c:v>
                </c:pt>
                <c:pt idx="6055">
                  <c:v>186.65946539440043</c:v>
                </c:pt>
                <c:pt idx="6056">
                  <c:v>186.75190090905474</c:v>
                </c:pt>
                <c:pt idx="6057">
                  <c:v>186.2852546756915</c:v>
                </c:pt>
                <c:pt idx="6058">
                  <c:v>185.23282689219491</c:v>
                </c:pt>
                <c:pt idx="6059">
                  <c:v>185.24816594200703</c:v>
                </c:pt>
                <c:pt idx="6060">
                  <c:v>185.9934512194209</c:v>
                </c:pt>
                <c:pt idx="6061">
                  <c:v>185.87277479464515</c:v>
                </c:pt>
                <c:pt idx="6062">
                  <c:v>188.08940320153764</c:v>
                </c:pt>
                <c:pt idx="6063">
                  <c:v>191.33708492158928</c:v>
                </c:pt>
                <c:pt idx="6064">
                  <c:v>189.66876979534371</c:v>
                </c:pt>
                <c:pt idx="6065">
                  <c:v>188.13411602448807</c:v>
                </c:pt>
                <c:pt idx="6066">
                  <c:v>188.98953418930012</c:v>
                </c:pt>
                <c:pt idx="6067">
                  <c:v>188.48480518015322</c:v>
                </c:pt>
                <c:pt idx="6068">
                  <c:v>186.94334619328399</c:v>
                </c:pt>
                <c:pt idx="6069">
                  <c:v>188.00214881794915</c:v>
                </c:pt>
                <c:pt idx="6070">
                  <c:v>187.45330573224533</c:v>
                </c:pt>
                <c:pt idx="6071">
                  <c:v>189.18630970586634</c:v>
                </c:pt>
                <c:pt idx="6072">
                  <c:v>188.63244149592796</c:v>
                </c:pt>
                <c:pt idx="6073">
                  <c:v>188.27612697682972</c:v>
                </c:pt>
                <c:pt idx="6074">
                  <c:v>187.39653942023537</c:v>
                </c:pt>
                <c:pt idx="6075">
                  <c:v>188.22928846911677</c:v>
                </c:pt>
                <c:pt idx="6076">
                  <c:v>192.80755080222676</c:v>
                </c:pt>
                <c:pt idx="6077">
                  <c:v>192.34175810722635</c:v>
                </c:pt>
                <c:pt idx="6078">
                  <c:v>186.91900709845973</c:v>
                </c:pt>
                <c:pt idx="6079">
                  <c:v>187.92852984817733</c:v>
                </c:pt>
                <c:pt idx="6080">
                  <c:v>184.98311228551583</c:v>
                </c:pt>
                <c:pt idx="6081">
                  <c:v>184.37577872257296</c:v>
                </c:pt>
                <c:pt idx="6082">
                  <c:v>186.37844004934604</c:v>
                </c:pt>
                <c:pt idx="6083">
                  <c:v>184.94515612971512</c:v>
                </c:pt>
                <c:pt idx="6084">
                  <c:v>187.83041338970017</c:v>
                </c:pt>
                <c:pt idx="6085">
                  <c:v>186.83052306675833</c:v>
                </c:pt>
                <c:pt idx="6086">
                  <c:v>187.15442838017714</c:v>
                </c:pt>
                <c:pt idx="6087">
                  <c:v>188.70858520409391</c:v>
                </c:pt>
                <c:pt idx="6088">
                  <c:v>188.88852129223969</c:v>
                </c:pt>
                <c:pt idx="6089">
                  <c:v>190.52197406565722</c:v>
                </c:pt>
                <c:pt idx="6090">
                  <c:v>189.89811139007512</c:v>
                </c:pt>
                <c:pt idx="6091">
                  <c:v>188.26794114354195</c:v>
                </c:pt>
                <c:pt idx="6092">
                  <c:v>188.14034104702205</c:v>
                </c:pt>
                <c:pt idx="6093">
                  <c:v>190.12080513467131</c:v>
                </c:pt>
                <c:pt idx="6094">
                  <c:v>186.04910965483674</c:v>
                </c:pt>
                <c:pt idx="6095">
                  <c:v>188.02717351866247</c:v>
                </c:pt>
                <c:pt idx="6096">
                  <c:v>188.02074387290227</c:v>
                </c:pt>
                <c:pt idx="6097">
                  <c:v>189.2337332096096</c:v>
                </c:pt>
                <c:pt idx="6098">
                  <c:v>188.6275130186329</c:v>
                </c:pt>
                <c:pt idx="6099">
                  <c:v>190.68911991130088</c:v>
                </c:pt>
                <c:pt idx="6100">
                  <c:v>194.77173585490598</c:v>
                </c:pt>
                <c:pt idx="6101">
                  <c:v>193.78306427864163</c:v>
                </c:pt>
                <c:pt idx="6102">
                  <c:v>190.91256808357275</c:v>
                </c:pt>
                <c:pt idx="6103">
                  <c:v>191.88284446370122</c:v>
                </c:pt>
                <c:pt idx="6104">
                  <c:v>189.83031583118427</c:v>
                </c:pt>
                <c:pt idx="6105">
                  <c:v>187.6281872586915</c:v>
                </c:pt>
                <c:pt idx="6106">
                  <c:v>191.33254272731142</c:v>
                </c:pt>
                <c:pt idx="6107">
                  <c:v>192.51585646862267</c:v>
                </c:pt>
                <c:pt idx="6108">
                  <c:v>192.07717066729572</c:v>
                </c:pt>
                <c:pt idx="6109">
                  <c:v>190.89505781850607</c:v>
                </c:pt>
                <c:pt idx="6110">
                  <c:v>189.84191558071262</c:v>
                </c:pt>
                <c:pt idx="6111">
                  <c:v>191.40459082668161</c:v>
                </c:pt>
                <c:pt idx="6112">
                  <c:v>190.5766286693929</c:v>
                </c:pt>
                <c:pt idx="6113">
                  <c:v>188.57632183284747</c:v>
                </c:pt>
                <c:pt idx="6114">
                  <c:v>187.72398626818014</c:v>
                </c:pt>
                <c:pt idx="6115">
                  <c:v>190.19213678120957</c:v>
                </c:pt>
                <c:pt idx="6116">
                  <c:v>193.4101310669765</c:v>
                </c:pt>
                <c:pt idx="6117">
                  <c:v>191.47062529065934</c:v>
                </c:pt>
                <c:pt idx="6118">
                  <c:v>189.59604329195636</c:v>
                </c:pt>
                <c:pt idx="6119">
                  <c:v>190.21984173417533</c:v>
                </c:pt>
                <c:pt idx="6120">
                  <c:v>192.43595339421992</c:v>
                </c:pt>
                <c:pt idx="6121">
                  <c:v>192.37812126940909</c:v>
                </c:pt>
                <c:pt idx="6122">
                  <c:v>193.21462619793061</c:v>
                </c:pt>
                <c:pt idx="6123">
                  <c:v>191.55432679931386</c:v>
                </c:pt>
                <c:pt idx="6124">
                  <c:v>192.56710092927182</c:v>
                </c:pt>
                <c:pt idx="6125">
                  <c:v>191.8320977414738</c:v>
                </c:pt>
                <c:pt idx="6126">
                  <c:v>190.46078173049253</c:v>
                </c:pt>
                <c:pt idx="6127">
                  <c:v>191.20810721458565</c:v>
                </c:pt>
                <c:pt idx="6128">
                  <c:v>192.23966154484626</c:v>
                </c:pt>
                <c:pt idx="6129">
                  <c:v>191.81637007340549</c:v>
                </c:pt>
                <c:pt idx="6130">
                  <c:v>190.06898312355813</c:v>
                </c:pt>
                <c:pt idx="6131">
                  <c:v>188.84158948651839</c:v>
                </c:pt>
                <c:pt idx="6132">
                  <c:v>186.91517780520067</c:v>
                </c:pt>
                <c:pt idx="6133">
                  <c:v>189.85439404758259</c:v>
                </c:pt>
                <c:pt idx="6134">
                  <c:v>186.95297295917555</c:v>
                </c:pt>
                <c:pt idx="6135">
                  <c:v>184.74950865908679</c:v>
                </c:pt>
                <c:pt idx="6136">
                  <c:v>180.99631673172482</c:v>
                </c:pt>
                <c:pt idx="6137">
                  <c:v>180.11430213223787</c:v>
                </c:pt>
                <c:pt idx="6138">
                  <c:v>181.59779358310783</c:v>
                </c:pt>
                <c:pt idx="6139">
                  <c:v>181.46263619019521</c:v>
                </c:pt>
                <c:pt idx="6140">
                  <c:v>183.72163318945712</c:v>
                </c:pt>
                <c:pt idx="6141">
                  <c:v>186.89346633029157</c:v>
                </c:pt>
                <c:pt idx="6142">
                  <c:v>183.63990949301598</c:v>
                </c:pt>
                <c:pt idx="6143">
                  <c:v>186.28346916531609</c:v>
                </c:pt>
                <c:pt idx="6144">
                  <c:v>183.54184530143243</c:v>
                </c:pt>
                <c:pt idx="6145">
                  <c:v>184.54184577043924</c:v>
                </c:pt>
                <c:pt idx="6146">
                  <c:v>185.88005608488388</c:v>
                </c:pt>
                <c:pt idx="6147">
                  <c:v>184.72566309049301</c:v>
                </c:pt>
                <c:pt idx="6148">
                  <c:v>183.49276306406807</c:v>
                </c:pt>
                <c:pt idx="6149">
                  <c:v>183.5419867455403</c:v>
                </c:pt>
                <c:pt idx="6150">
                  <c:v>185.68314982665595</c:v>
                </c:pt>
                <c:pt idx="6151">
                  <c:v>186.87222332491865</c:v>
                </c:pt>
                <c:pt idx="6152">
                  <c:v>185.92113795584567</c:v>
                </c:pt>
                <c:pt idx="6153">
                  <c:v>185.24986033909062</c:v>
                </c:pt>
                <c:pt idx="6154">
                  <c:v>184.60972762259726</c:v>
                </c:pt>
                <c:pt idx="6155">
                  <c:v>182.87266398553461</c:v>
                </c:pt>
                <c:pt idx="6156">
                  <c:v>185.68989012868974</c:v>
                </c:pt>
                <c:pt idx="6157">
                  <c:v>184.73808802872301</c:v>
                </c:pt>
                <c:pt idx="6158">
                  <c:v>182.09964940482675</c:v>
                </c:pt>
                <c:pt idx="6159">
                  <c:v>183.10958936864708</c:v>
                </c:pt>
                <c:pt idx="6160">
                  <c:v>181.98214657515666</c:v>
                </c:pt>
                <c:pt idx="6161">
                  <c:v>181.5436273841417</c:v>
                </c:pt>
                <c:pt idx="6162">
                  <c:v>181.08733784853493</c:v>
                </c:pt>
                <c:pt idx="6163">
                  <c:v>183.00017747715285</c:v>
                </c:pt>
                <c:pt idx="6164">
                  <c:v>188.44028035080052</c:v>
                </c:pt>
                <c:pt idx="6165">
                  <c:v>189.30508354225665</c:v>
                </c:pt>
                <c:pt idx="6166">
                  <c:v>188.77273181848105</c:v>
                </c:pt>
                <c:pt idx="6167">
                  <c:v>188.64973212536503</c:v>
                </c:pt>
                <c:pt idx="6168">
                  <c:v>186.68016401158309</c:v>
                </c:pt>
                <c:pt idx="6169">
                  <c:v>185.55397658633373</c:v>
                </c:pt>
                <c:pt idx="6170">
                  <c:v>186.82007246639779</c:v>
                </c:pt>
                <c:pt idx="6171">
                  <c:v>187.73799564087039</c:v>
                </c:pt>
                <c:pt idx="6172">
                  <c:v>186.82193899806759</c:v>
                </c:pt>
                <c:pt idx="6173">
                  <c:v>187.58379646622993</c:v>
                </c:pt>
                <c:pt idx="6174">
                  <c:v>187.77116552111067</c:v>
                </c:pt>
                <c:pt idx="6175">
                  <c:v>185.16717864130413</c:v>
                </c:pt>
                <c:pt idx="6176">
                  <c:v>185.09332514970103</c:v>
                </c:pt>
                <c:pt idx="6177">
                  <c:v>184.0192026946963</c:v>
                </c:pt>
                <c:pt idx="6178">
                  <c:v>188.29331123688135</c:v>
                </c:pt>
                <c:pt idx="6179">
                  <c:v>184.08573818818604</c:v>
                </c:pt>
                <c:pt idx="6180">
                  <c:v>184.14660604222991</c:v>
                </c:pt>
                <c:pt idx="6181">
                  <c:v>183.29698461572656</c:v>
                </c:pt>
                <c:pt idx="6182">
                  <c:v>182.57593979578346</c:v>
                </c:pt>
                <c:pt idx="6183">
                  <c:v>181.80546598170403</c:v>
                </c:pt>
                <c:pt idx="6184">
                  <c:v>179.87101251996975</c:v>
                </c:pt>
                <c:pt idx="6185">
                  <c:v>179.13879879163102</c:v>
                </c:pt>
                <c:pt idx="6186">
                  <c:v>176.43172352624984</c:v>
                </c:pt>
                <c:pt idx="6187">
                  <c:v>181.48116605052431</c:v>
                </c:pt>
                <c:pt idx="6188">
                  <c:v>184.51883093383</c:v>
                </c:pt>
                <c:pt idx="6189">
                  <c:v>184.38369535272045</c:v>
                </c:pt>
                <c:pt idx="6190">
                  <c:v>187.49812054303771</c:v>
                </c:pt>
                <c:pt idx="6191">
                  <c:v>188.67337897883877</c:v>
                </c:pt>
                <c:pt idx="6192">
                  <c:v>189.37965029974248</c:v>
                </c:pt>
                <c:pt idx="6193">
                  <c:v>189.1275037812126</c:v>
                </c:pt>
                <c:pt idx="6194">
                  <c:v>187.71382130456914</c:v>
                </c:pt>
                <c:pt idx="6195">
                  <c:v>186.06134612879046</c:v>
                </c:pt>
                <c:pt idx="6196">
                  <c:v>184.43146092599832</c:v>
                </c:pt>
                <c:pt idx="6197">
                  <c:v>184.97784554184082</c:v>
                </c:pt>
                <c:pt idx="6198">
                  <c:v>187.72956524378478</c:v>
                </c:pt>
                <c:pt idx="6199">
                  <c:v>188.62824510408709</c:v>
                </c:pt>
                <c:pt idx="6200">
                  <c:v>186.7777754341258</c:v>
                </c:pt>
                <c:pt idx="6201">
                  <c:v>189.8165625319138</c:v>
                </c:pt>
                <c:pt idx="6202">
                  <c:v>183.61734335458013</c:v>
                </c:pt>
                <c:pt idx="6203">
                  <c:v>192.28397758377253</c:v>
                </c:pt>
                <c:pt idx="6204">
                  <c:v>195.26740918160348</c:v>
                </c:pt>
                <c:pt idx="6205">
                  <c:v>197.69504583271819</c:v>
                </c:pt>
                <c:pt idx="6206">
                  <c:v>193.77882510036522</c:v>
                </c:pt>
                <c:pt idx="6207">
                  <c:v>192.30640614252042</c:v>
                </c:pt>
                <c:pt idx="6208">
                  <c:v>179.58136737882583</c:v>
                </c:pt>
                <c:pt idx="6209">
                  <c:v>178.34356302913392</c:v>
                </c:pt>
                <c:pt idx="6210">
                  <c:v>179.09747294177879</c:v>
                </c:pt>
                <c:pt idx="6211">
                  <c:v>178.20739571874347</c:v>
                </c:pt>
                <c:pt idx="6212">
                  <c:v>177.4794809610205</c:v>
                </c:pt>
                <c:pt idx="6213">
                  <c:v>183.75052231291269</c:v>
                </c:pt>
                <c:pt idx="6214">
                  <c:v>188.32849269298057</c:v>
                </c:pt>
                <c:pt idx="6215">
                  <c:v>186.958903775918</c:v>
                </c:pt>
                <c:pt idx="6216">
                  <c:v>188.16555600752935</c:v>
                </c:pt>
                <c:pt idx="6217">
                  <c:v>184.65977033879213</c:v>
                </c:pt>
                <c:pt idx="6218">
                  <c:v>182.13266895823347</c:v>
                </c:pt>
                <c:pt idx="6219">
                  <c:v>186.36847554444046</c:v>
                </c:pt>
                <c:pt idx="6220">
                  <c:v>193.21459483359467</c:v>
                </c:pt>
                <c:pt idx="6221">
                  <c:v>192.34041962689125</c:v>
                </c:pt>
                <c:pt idx="6222">
                  <c:v>183.78324934291345</c:v>
                </c:pt>
                <c:pt idx="6223">
                  <c:v>187.3568860251961</c:v>
                </c:pt>
                <c:pt idx="6224">
                  <c:v>185.06697239993213</c:v>
                </c:pt>
                <c:pt idx="6225">
                  <c:v>183.94730453293616</c:v>
                </c:pt>
                <c:pt idx="6226">
                  <c:v>189.38602378407205</c:v>
                </c:pt>
                <c:pt idx="6227">
                  <c:v>187.62413984289032</c:v>
                </c:pt>
                <c:pt idx="6228">
                  <c:v>182.35993035755553</c:v>
                </c:pt>
                <c:pt idx="6229">
                  <c:v>187.8511586976735</c:v>
                </c:pt>
                <c:pt idx="6230">
                  <c:v>179.0813601870432</c:v>
                </c:pt>
                <c:pt idx="6231">
                  <c:v>189.69690802195993</c:v>
                </c:pt>
                <c:pt idx="6232">
                  <c:v>196.33590546356223</c:v>
                </c:pt>
                <c:pt idx="6233">
                  <c:v>193.09026275875746</c:v>
                </c:pt>
                <c:pt idx="6234">
                  <c:v>195.53190070834981</c:v>
                </c:pt>
                <c:pt idx="6235">
                  <c:v>190.15440590313057</c:v>
                </c:pt>
                <c:pt idx="6236">
                  <c:v>189.22754080180175</c:v>
                </c:pt>
                <c:pt idx="6237">
                  <c:v>177.56071503459913</c:v>
                </c:pt>
                <c:pt idx="6238">
                  <c:v>175.09046397017374</c:v>
                </c:pt>
                <c:pt idx="6239">
                  <c:v>176.06437248028533</c:v>
                </c:pt>
                <c:pt idx="6240">
                  <c:v>177.07599952385928</c:v>
                </c:pt>
                <c:pt idx="6241">
                  <c:v>177.79730550469756</c:v>
                </c:pt>
                <c:pt idx="6242">
                  <c:v>177.18237285171864</c:v>
                </c:pt>
                <c:pt idx="6243">
                  <c:v>175.14035601166503</c:v>
                </c:pt>
                <c:pt idx="6244">
                  <c:v>175.36598557692307</c:v>
                </c:pt>
                <c:pt idx="6245">
                  <c:v>177.33653242560979</c:v>
                </c:pt>
                <c:pt idx="6246">
                  <c:v>175.44704734125989</c:v>
                </c:pt>
                <c:pt idx="6247">
                  <c:v>175.81060424478059</c:v>
                </c:pt>
                <c:pt idx="6248">
                  <c:v>178.77823558562372</c:v>
                </c:pt>
                <c:pt idx="6249">
                  <c:v>183.15850096984087</c:v>
                </c:pt>
                <c:pt idx="6250">
                  <c:v>180.12507188670824</c:v>
                </c:pt>
                <c:pt idx="6251">
                  <c:v>179.39264304288798</c:v>
                </c:pt>
                <c:pt idx="6252">
                  <c:v>178.63737251569037</c:v>
                </c:pt>
                <c:pt idx="6253">
                  <c:v>176.05065113848875</c:v>
                </c:pt>
                <c:pt idx="6254">
                  <c:v>175.00981560373583</c:v>
                </c:pt>
                <c:pt idx="6255">
                  <c:v>175.73992214889992</c:v>
                </c:pt>
                <c:pt idx="6256">
                  <c:v>175.79324713203044</c:v>
                </c:pt>
                <c:pt idx="6257">
                  <c:v>177.87850067706972</c:v>
                </c:pt>
                <c:pt idx="6258">
                  <c:v>169.71838300969577</c:v>
                </c:pt>
                <c:pt idx="6259">
                  <c:v>168.76374613251249</c:v>
                </c:pt>
                <c:pt idx="6260">
                  <c:v>159.81010232980751</c:v>
                </c:pt>
                <c:pt idx="6261">
                  <c:v>148.21252470678436</c:v>
                </c:pt>
                <c:pt idx="6262">
                  <c:v>142.69864766497989</c:v>
                </c:pt>
                <c:pt idx="6263">
                  <c:v>139.81376256006706</c:v>
                </c:pt>
                <c:pt idx="6264">
                  <c:v>139.00024354400986</c:v>
                </c:pt>
                <c:pt idx="6265">
                  <c:v>145.6472723170167</c:v>
                </c:pt>
                <c:pt idx="6266">
                  <c:v>160.98351998655988</c:v>
                </c:pt>
                <c:pt idx="6267">
                  <c:v>178.3844214290969</c:v>
                </c:pt>
                <c:pt idx="6268">
                  <c:v>161.83062509652794</c:v>
                </c:pt>
                <c:pt idx="6269">
                  <c:v>156.08639894519635</c:v>
                </c:pt>
                <c:pt idx="6270">
                  <c:v>153.99759937037837</c:v>
                </c:pt>
                <c:pt idx="6271">
                  <c:v>154.52207745016824</c:v>
                </c:pt>
                <c:pt idx="6272">
                  <c:v>151.84817770099914</c:v>
                </c:pt>
                <c:pt idx="6273">
                  <c:v>144.18912729807641</c:v>
                </c:pt>
                <c:pt idx="6274">
                  <c:v>143.141398663833</c:v>
                </c:pt>
                <c:pt idx="6275">
                  <c:v>146.46180488782053</c:v>
                </c:pt>
                <c:pt idx="6276">
                  <c:v>147.95986368815105</c:v>
                </c:pt>
                <c:pt idx="6277">
                  <c:v>150.03874209485329</c:v>
                </c:pt>
                <c:pt idx="6278">
                  <c:v>148.48761040497632</c:v>
                </c:pt>
                <c:pt idx="6279">
                  <c:v>148.37716276567531</c:v>
                </c:pt>
                <c:pt idx="6280">
                  <c:v>147.90817147606742</c:v>
                </c:pt>
                <c:pt idx="6281">
                  <c:v>150.12693565672706</c:v>
                </c:pt>
                <c:pt idx="6282">
                  <c:v>147.3472502295389</c:v>
                </c:pt>
                <c:pt idx="6283">
                  <c:v>144.69475269024068</c:v>
                </c:pt>
                <c:pt idx="6284">
                  <c:v>147.36793213426142</c:v>
                </c:pt>
                <c:pt idx="6285">
                  <c:v>150.03967449996301</c:v>
                </c:pt>
                <c:pt idx="6286">
                  <c:v>153.6714478658981</c:v>
                </c:pt>
                <c:pt idx="6287">
                  <c:v>150.8176025808354</c:v>
                </c:pt>
                <c:pt idx="6288">
                  <c:v>141.67297541755764</c:v>
                </c:pt>
                <c:pt idx="6289">
                  <c:v>141.01295927867449</c:v>
                </c:pt>
                <c:pt idx="6290">
                  <c:v>139.67083570222258</c:v>
                </c:pt>
                <c:pt idx="6291">
                  <c:v>139.16162385585403</c:v>
                </c:pt>
                <c:pt idx="6292">
                  <c:v>142.9095127025376</c:v>
                </c:pt>
                <c:pt idx="6293">
                  <c:v>150.66477398137164</c:v>
                </c:pt>
                <c:pt idx="6294">
                  <c:v>149.36140258504187</c:v>
                </c:pt>
                <c:pt idx="6295">
                  <c:v>161.83628533496704</c:v>
                </c:pt>
                <c:pt idx="6296">
                  <c:v>158.94320695224172</c:v>
                </c:pt>
                <c:pt idx="6297">
                  <c:v>155.98411690744976</c:v>
                </c:pt>
                <c:pt idx="6298">
                  <c:v>157.06720368182965</c:v>
                </c:pt>
                <c:pt idx="6299">
                  <c:v>150.95861569114891</c:v>
                </c:pt>
                <c:pt idx="6300">
                  <c:v>158.84890785636168</c:v>
                </c:pt>
                <c:pt idx="6301">
                  <c:v>157.79762363256529</c:v>
                </c:pt>
                <c:pt idx="6302">
                  <c:v>144.07992519957503</c:v>
                </c:pt>
                <c:pt idx="6303">
                  <c:v>158.10636886942774</c:v>
                </c:pt>
                <c:pt idx="6304">
                  <c:v>159.43711058611285</c:v>
                </c:pt>
                <c:pt idx="6305">
                  <c:v>160.66338441831255</c:v>
                </c:pt>
                <c:pt idx="6306">
                  <c:v>163.69616388236432</c:v>
                </c:pt>
                <c:pt idx="6307">
                  <c:v>165.61374388219241</c:v>
                </c:pt>
                <c:pt idx="6308">
                  <c:v>66.465586146385888</c:v>
                </c:pt>
                <c:pt idx="6309">
                  <c:v>11.087440648261984</c:v>
                </c:pt>
                <c:pt idx="6310">
                  <c:v>83.673955089942368</c:v>
                </c:pt>
                <c:pt idx="6311">
                  <c:v>174.44144259960927</c:v>
                </c:pt>
                <c:pt idx="6312">
                  <c:v>174.27740674096407</c:v>
                </c:pt>
                <c:pt idx="6313">
                  <c:v>173.82046461572864</c:v>
                </c:pt>
                <c:pt idx="6314">
                  <c:v>179.75460566900929</c:v>
                </c:pt>
                <c:pt idx="6315">
                  <c:v>177.00876996195655</c:v>
                </c:pt>
                <c:pt idx="6316">
                  <c:v>171.30754847164104</c:v>
                </c:pt>
                <c:pt idx="6317">
                  <c:v>172.13521474007453</c:v>
                </c:pt>
                <c:pt idx="6318">
                  <c:v>175.09300707432399</c:v>
                </c:pt>
                <c:pt idx="6319">
                  <c:v>170.23102058889037</c:v>
                </c:pt>
                <c:pt idx="6320">
                  <c:v>169.29337937619954</c:v>
                </c:pt>
                <c:pt idx="6321">
                  <c:v>170.29355960347505</c:v>
                </c:pt>
                <c:pt idx="6322">
                  <c:v>188.5555226333037</c:v>
                </c:pt>
                <c:pt idx="6323">
                  <c:v>170.27522431600318</c:v>
                </c:pt>
                <c:pt idx="6324">
                  <c:v>189.72628175773761</c:v>
                </c:pt>
                <c:pt idx="6325">
                  <c:v>202.61164343822466</c:v>
                </c:pt>
                <c:pt idx="6326">
                  <c:v>202.93034719635992</c:v>
                </c:pt>
                <c:pt idx="6327">
                  <c:v>202.59795981944964</c:v>
                </c:pt>
                <c:pt idx="6328">
                  <c:v>200.33746738437284</c:v>
                </c:pt>
                <c:pt idx="6329">
                  <c:v>203.15891545320255</c:v>
                </c:pt>
                <c:pt idx="6330">
                  <c:v>195.73716322996015</c:v>
                </c:pt>
                <c:pt idx="6331">
                  <c:v>200.64494013164287</c:v>
                </c:pt>
                <c:pt idx="6332">
                  <c:v>197.84907871261183</c:v>
                </c:pt>
                <c:pt idx="6333">
                  <c:v>180.95213668556502</c:v>
                </c:pt>
                <c:pt idx="6334">
                  <c:v>115.53264705671123</c:v>
                </c:pt>
                <c:pt idx="6335">
                  <c:v>160.30547119698744</c:v>
                </c:pt>
                <c:pt idx="6336">
                  <c:v>163.74378222727429</c:v>
                </c:pt>
                <c:pt idx="6337">
                  <c:v>180.03953071556342</c:v>
                </c:pt>
                <c:pt idx="6338">
                  <c:v>184.16683673949436</c:v>
                </c:pt>
                <c:pt idx="6339">
                  <c:v>178.51328809062005</c:v>
                </c:pt>
                <c:pt idx="6340">
                  <c:v>172.53557680277987</c:v>
                </c:pt>
                <c:pt idx="6341">
                  <c:v>168.51614853514175</c:v>
                </c:pt>
                <c:pt idx="6342">
                  <c:v>171.5006803620544</c:v>
                </c:pt>
                <c:pt idx="6343">
                  <c:v>180.61820819798166</c:v>
                </c:pt>
                <c:pt idx="6344">
                  <c:v>189.6265604489499</c:v>
                </c:pt>
                <c:pt idx="6345">
                  <c:v>188.49897522491904</c:v>
                </c:pt>
                <c:pt idx="6346">
                  <c:v>191.00907874233093</c:v>
                </c:pt>
                <c:pt idx="6347">
                  <c:v>190.78894119972784</c:v>
                </c:pt>
                <c:pt idx="6348">
                  <c:v>183.69400228599653</c:v>
                </c:pt>
                <c:pt idx="6349">
                  <c:v>183.92738470212396</c:v>
                </c:pt>
                <c:pt idx="6350">
                  <c:v>183.41554859335258</c:v>
                </c:pt>
                <c:pt idx="6351">
                  <c:v>184.34162786415294</c:v>
                </c:pt>
                <c:pt idx="6352">
                  <c:v>182.37090893720716</c:v>
                </c:pt>
                <c:pt idx="6353">
                  <c:v>180.71624822305225</c:v>
                </c:pt>
                <c:pt idx="6354">
                  <c:v>173.82233172588289</c:v>
                </c:pt>
                <c:pt idx="6355">
                  <c:v>176.32283121134503</c:v>
                </c:pt>
                <c:pt idx="6356">
                  <c:v>178.90513137529629</c:v>
                </c:pt>
                <c:pt idx="6357">
                  <c:v>174.70179468498802</c:v>
                </c:pt>
                <c:pt idx="6358">
                  <c:v>173.30556533724439</c:v>
                </c:pt>
                <c:pt idx="6359">
                  <c:v>174.30678374570917</c:v>
                </c:pt>
                <c:pt idx="6360">
                  <c:v>176.32199665436218</c:v>
                </c:pt>
                <c:pt idx="6361">
                  <c:v>174.76012989029184</c:v>
                </c:pt>
                <c:pt idx="6362">
                  <c:v>173.58442530939834</c:v>
                </c:pt>
                <c:pt idx="6363">
                  <c:v>174.45314779532575</c:v>
                </c:pt>
                <c:pt idx="6364">
                  <c:v>174.50512967011127</c:v>
                </c:pt>
                <c:pt idx="6365">
                  <c:v>166.19020566996312</c:v>
                </c:pt>
                <c:pt idx="6366">
                  <c:v>109.33528015231524</c:v>
                </c:pt>
                <c:pt idx="6367">
                  <c:v>5.3658055562395326</c:v>
                </c:pt>
                <c:pt idx="6368">
                  <c:v>11.829358371311404</c:v>
                </c:pt>
                <c:pt idx="6369">
                  <c:v>12.552782802602339</c:v>
                </c:pt>
                <c:pt idx="6370">
                  <c:v>12.552599512570708</c:v>
                </c:pt>
                <c:pt idx="6371">
                  <c:v>12.55241622253908</c:v>
                </c:pt>
                <c:pt idx="6372">
                  <c:v>12.552232932507451</c:v>
                </c:pt>
                <c:pt idx="6373">
                  <c:v>12.552049642475824</c:v>
                </c:pt>
                <c:pt idx="6374">
                  <c:v>12.551866352444193</c:v>
                </c:pt>
                <c:pt idx="6375">
                  <c:v>12.551683062412565</c:v>
                </c:pt>
                <c:pt idx="6376">
                  <c:v>12.482724567882624</c:v>
                </c:pt>
                <c:pt idx="6377">
                  <c:v>12.105030465486706</c:v>
                </c:pt>
                <c:pt idx="6378">
                  <c:v>11.690018964583569</c:v>
                </c:pt>
                <c:pt idx="6379">
                  <c:v>11.275007463680431</c:v>
                </c:pt>
                <c:pt idx="6380">
                  <c:v>10.859995962777292</c:v>
                </c:pt>
                <c:pt idx="6381">
                  <c:v>10.444984461874153</c:v>
                </c:pt>
                <c:pt idx="6382">
                  <c:v>10.029972960971017</c:v>
                </c:pt>
                <c:pt idx="6383">
                  <c:v>9.622788830828183</c:v>
                </c:pt>
                <c:pt idx="6384">
                  <c:v>9.4881939795741062</c:v>
                </c:pt>
                <c:pt idx="6385">
                  <c:v>9.4884199630542128</c:v>
                </c:pt>
                <c:pt idx="6386">
                  <c:v>9.4886459465343176</c:v>
                </c:pt>
                <c:pt idx="6387">
                  <c:v>9.4888719300144242</c:v>
                </c:pt>
                <c:pt idx="6388">
                  <c:v>12.889920430041796</c:v>
                </c:pt>
                <c:pt idx="6389">
                  <c:v>108.25210420271962</c:v>
                </c:pt>
                <c:pt idx="6390">
                  <c:v>166.87787938644252</c:v>
                </c:pt>
                <c:pt idx="6391">
                  <c:v>151.04345556147413</c:v>
                </c:pt>
                <c:pt idx="6392">
                  <c:v>151.49696165795419</c:v>
                </c:pt>
                <c:pt idx="6393">
                  <c:v>134.12625229415178</c:v>
                </c:pt>
                <c:pt idx="6394">
                  <c:v>139.62228202797007</c:v>
                </c:pt>
                <c:pt idx="6395">
                  <c:v>140.45498830614554</c:v>
                </c:pt>
                <c:pt idx="6396">
                  <c:v>133.72794508097425</c:v>
                </c:pt>
                <c:pt idx="6397">
                  <c:v>125.52299154796859</c:v>
                </c:pt>
                <c:pt idx="6398">
                  <c:v>135.26519800844667</c:v>
                </c:pt>
                <c:pt idx="6399">
                  <c:v>150.26300896538629</c:v>
                </c:pt>
                <c:pt idx="6400">
                  <c:v>156.26237672006556</c:v>
                </c:pt>
                <c:pt idx="6401">
                  <c:v>164.72244642954513</c:v>
                </c:pt>
                <c:pt idx="6402">
                  <c:v>178.69663547614883</c:v>
                </c:pt>
                <c:pt idx="6403">
                  <c:v>196.6083620744227</c:v>
                </c:pt>
                <c:pt idx="6404">
                  <c:v>188.94737330490847</c:v>
                </c:pt>
                <c:pt idx="6405">
                  <c:v>174.94874332178841</c:v>
                </c:pt>
                <c:pt idx="6406">
                  <c:v>177.2375411793646</c:v>
                </c:pt>
                <c:pt idx="6407">
                  <c:v>183.200301963577</c:v>
                </c:pt>
                <c:pt idx="6408">
                  <c:v>183.85582639274736</c:v>
                </c:pt>
                <c:pt idx="6409">
                  <c:v>181.96861047888541</c:v>
                </c:pt>
                <c:pt idx="6410">
                  <c:v>185.06450284761274</c:v>
                </c:pt>
                <c:pt idx="6411">
                  <c:v>184.25604268222543</c:v>
                </c:pt>
                <c:pt idx="6412">
                  <c:v>180.7840594278118</c:v>
                </c:pt>
                <c:pt idx="6413">
                  <c:v>182.77735132033317</c:v>
                </c:pt>
                <c:pt idx="6414">
                  <c:v>185.34261049243406</c:v>
                </c:pt>
                <c:pt idx="6415">
                  <c:v>184.20011340090784</c:v>
                </c:pt>
                <c:pt idx="6416">
                  <c:v>183.90217504442506</c:v>
                </c:pt>
                <c:pt idx="6417">
                  <c:v>180.146957439311</c:v>
                </c:pt>
                <c:pt idx="6418">
                  <c:v>182.00158806504851</c:v>
                </c:pt>
                <c:pt idx="6419">
                  <c:v>180.64075137684506</c:v>
                </c:pt>
                <c:pt idx="6420">
                  <c:v>174.96359445372752</c:v>
                </c:pt>
                <c:pt idx="6421">
                  <c:v>172.69341829873932</c:v>
                </c:pt>
                <c:pt idx="6422">
                  <c:v>172.80045159891267</c:v>
                </c:pt>
                <c:pt idx="6423">
                  <c:v>171.8175992332244</c:v>
                </c:pt>
                <c:pt idx="6424">
                  <c:v>163.72143742912164</c:v>
                </c:pt>
                <c:pt idx="6425">
                  <c:v>143.50890627833209</c:v>
                </c:pt>
                <c:pt idx="6426">
                  <c:v>141.32495958548694</c:v>
                </c:pt>
                <c:pt idx="6427">
                  <c:v>141.54966626771323</c:v>
                </c:pt>
                <c:pt idx="6428">
                  <c:v>144.05402002298285</c:v>
                </c:pt>
                <c:pt idx="6429">
                  <c:v>138.62319699083847</c:v>
                </c:pt>
                <c:pt idx="6430">
                  <c:v>143.91233999045755</c:v>
                </c:pt>
                <c:pt idx="6431">
                  <c:v>147.68796088098597</c:v>
                </c:pt>
                <c:pt idx="6432">
                  <c:v>148.07137209661721</c:v>
                </c:pt>
                <c:pt idx="6433">
                  <c:v>149.37697320864899</c:v>
                </c:pt>
                <c:pt idx="6434">
                  <c:v>146.45717351363879</c:v>
                </c:pt>
                <c:pt idx="6435">
                  <c:v>149.48524219619392</c:v>
                </c:pt>
                <c:pt idx="6436">
                  <c:v>147.08696585670825</c:v>
                </c:pt>
                <c:pt idx="6437">
                  <c:v>147.22552348064801</c:v>
                </c:pt>
                <c:pt idx="6438">
                  <c:v>148.24356985059953</c:v>
                </c:pt>
                <c:pt idx="6439">
                  <c:v>145.7205964814182</c:v>
                </c:pt>
                <c:pt idx="6440">
                  <c:v>145.80330453388945</c:v>
                </c:pt>
                <c:pt idx="6441">
                  <c:v>148.36059252407131</c:v>
                </c:pt>
                <c:pt idx="6442">
                  <c:v>146.18868381455763</c:v>
                </c:pt>
                <c:pt idx="6443">
                  <c:v>143.18423352663135</c:v>
                </c:pt>
                <c:pt idx="6444">
                  <c:v>143.12375620408753</c:v>
                </c:pt>
                <c:pt idx="6445">
                  <c:v>146.06061626408376</c:v>
                </c:pt>
                <c:pt idx="6446">
                  <c:v>145.44756045777984</c:v>
                </c:pt>
                <c:pt idx="6447">
                  <c:v>145.16965898585332</c:v>
                </c:pt>
                <c:pt idx="6448">
                  <c:v>143.82789567152389</c:v>
                </c:pt>
                <c:pt idx="6449">
                  <c:v>143.55859148206517</c:v>
                </c:pt>
                <c:pt idx="6450">
                  <c:v>144.66727437556003</c:v>
                </c:pt>
                <c:pt idx="6451">
                  <c:v>144.70699862791218</c:v>
                </c:pt>
                <c:pt idx="6452">
                  <c:v>145.18327911579055</c:v>
                </c:pt>
                <c:pt idx="6453">
                  <c:v>143.37748198559234</c:v>
                </c:pt>
                <c:pt idx="6454">
                  <c:v>143.16829988958014</c:v>
                </c:pt>
                <c:pt idx="6455">
                  <c:v>143.53149796776489</c:v>
                </c:pt>
                <c:pt idx="6456">
                  <c:v>145.13600686030804</c:v>
                </c:pt>
                <c:pt idx="6457">
                  <c:v>150.17258728426268</c:v>
                </c:pt>
                <c:pt idx="6458">
                  <c:v>156.51021166965151</c:v>
                </c:pt>
                <c:pt idx="6459">
                  <c:v>154.66095126610088</c:v>
                </c:pt>
                <c:pt idx="6460">
                  <c:v>162.69804965069741</c:v>
                </c:pt>
                <c:pt idx="6461">
                  <c:v>189.70982062196822</c:v>
                </c:pt>
                <c:pt idx="6462">
                  <c:v>180.07846071863386</c:v>
                </c:pt>
                <c:pt idx="6463">
                  <c:v>175.21556116146735</c:v>
                </c:pt>
                <c:pt idx="6464">
                  <c:v>181.34151548219251</c:v>
                </c:pt>
                <c:pt idx="6465">
                  <c:v>183.23297969934418</c:v>
                </c:pt>
                <c:pt idx="6466">
                  <c:v>192.08189706508139</c:v>
                </c:pt>
                <c:pt idx="6467">
                  <c:v>185.91725548879072</c:v>
                </c:pt>
                <c:pt idx="6468">
                  <c:v>186.01864007832322</c:v>
                </c:pt>
                <c:pt idx="6469">
                  <c:v>194.13489301478859</c:v>
                </c:pt>
                <c:pt idx="6470">
                  <c:v>190.2861716716605</c:v>
                </c:pt>
                <c:pt idx="6471">
                  <c:v>190.52950716304812</c:v>
                </c:pt>
                <c:pt idx="6472">
                  <c:v>206.9511668904909</c:v>
                </c:pt>
                <c:pt idx="6473">
                  <c:v>195.90582569148674</c:v>
                </c:pt>
                <c:pt idx="6474">
                  <c:v>192.07003084031317</c:v>
                </c:pt>
                <c:pt idx="6475">
                  <c:v>192.26095357197789</c:v>
                </c:pt>
                <c:pt idx="6476">
                  <c:v>192.21510594423012</c:v>
                </c:pt>
                <c:pt idx="6477">
                  <c:v>192.50505422268682</c:v>
                </c:pt>
                <c:pt idx="6478">
                  <c:v>192.90552135163034</c:v>
                </c:pt>
                <c:pt idx="6479">
                  <c:v>192.93395535801147</c:v>
                </c:pt>
                <c:pt idx="6480">
                  <c:v>191.68574437364919</c:v>
                </c:pt>
                <c:pt idx="6481">
                  <c:v>191.38061804267161</c:v>
                </c:pt>
                <c:pt idx="6482">
                  <c:v>192.05373956400743</c:v>
                </c:pt>
                <c:pt idx="6483">
                  <c:v>192.72686108534322</c:v>
                </c:pt>
                <c:pt idx="6484">
                  <c:v>193.19750191711239</c:v>
                </c:pt>
                <c:pt idx="6485">
                  <c:v>191.87625710663795</c:v>
                </c:pt>
                <c:pt idx="6486">
                  <c:v>189.90995360647719</c:v>
                </c:pt>
                <c:pt idx="6487">
                  <c:v>186.79131781431204</c:v>
                </c:pt>
                <c:pt idx="6488">
                  <c:v>191.72828762559445</c:v>
                </c:pt>
                <c:pt idx="6489">
                  <c:v>195.13618184889091</c:v>
                </c:pt>
                <c:pt idx="6490">
                  <c:v>192.22465593349054</c:v>
                </c:pt>
                <c:pt idx="6491">
                  <c:v>200.42592485390995</c:v>
                </c:pt>
                <c:pt idx="6492">
                  <c:v>200.07362973982265</c:v>
                </c:pt>
                <c:pt idx="6493">
                  <c:v>193.09842095573873</c:v>
                </c:pt>
                <c:pt idx="6494">
                  <c:v>194.53373562244693</c:v>
                </c:pt>
                <c:pt idx="6495">
                  <c:v>206.43807107876489</c:v>
                </c:pt>
                <c:pt idx="6496">
                  <c:v>201.56527684511954</c:v>
                </c:pt>
                <c:pt idx="6497">
                  <c:v>195.98130902548664</c:v>
                </c:pt>
                <c:pt idx="6498">
                  <c:v>194.92390311485377</c:v>
                </c:pt>
                <c:pt idx="6499">
                  <c:v>193.27985953996983</c:v>
                </c:pt>
              </c:numCache>
            </c:numRef>
          </c:xVal>
          <c:yVal>
            <c:numRef>
              <c:f>dTsat!$P$3:$P$6502</c:f>
              <c:numCache>
                <c:formatCode>General</c:formatCode>
                <c:ptCount val="6500"/>
                <c:pt idx="0">
                  <c:v>10.156992942306202</c:v>
                </c:pt>
                <c:pt idx="1">
                  <c:v>10.176476415068004</c:v>
                </c:pt>
                <c:pt idx="2">
                  <c:v>10.174904494023027</c:v>
                </c:pt>
                <c:pt idx="3">
                  <c:v>10.356580842890693</c:v>
                </c:pt>
                <c:pt idx="4">
                  <c:v>10.3262978725685</c:v>
                </c:pt>
                <c:pt idx="5">
                  <c:v>10.095669368378838</c:v>
                </c:pt>
                <c:pt idx="6">
                  <c:v>10.189813091852805</c:v>
                </c:pt>
                <c:pt idx="7">
                  <c:v>10.270705328425262</c:v>
                </c:pt>
                <c:pt idx="8">
                  <c:v>10.321544506058791</c:v>
                </c:pt>
                <c:pt idx="9">
                  <c:v>10.269426737017101</c:v>
                </c:pt>
                <c:pt idx="10">
                  <c:v>10.092717210221029</c:v>
                </c:pt>
                <c:pt idx="11">
                  <c:v>10.263085327330268</c:v>
                </c:pt>
                <c:pt idx="12">
                  <c:v>10.172301164375584</c:v>
                </c:pt>
                <c:pt idx="13">
                  <c:v>10.482070202175441</c:v>
                </c:pt>
                <c:pt idx="14">
                  <c:v>10.473683818111788</c:v>
                </c:pt>
                <c:pt idx="15">
                  <c:v>10.209301280875156</c:v>
                </c:pt>
                <c:pt idx="16">
                  <c:v>10.195787822844048</c:v>
                </c:pt>
                <c:pt idx="17">
                  <c:v>9.950079838486884</c:v>
                </c:pt>
                <c:pt idx="18">
                  <c:v>10.127901218656602</c:v>
                </c:pt>
                <c:pt idx="19">
                  <c:v>10.352721056908662</c:v>
                </c:pt>
                <c:pt idx="20">
                  <c:v>10.485476660697071</c:v>
                </c:pt>
                <c:pt idx="21">
                  <c:v>10.515838901499299</c:v>
                </c:pt>
                <c:pt idx="22">
                  <c:v>10.633104736677861</c:v>
                </c:pt>
                <c:pt idx="23">
                  <c:v>10.722658155528617</c:v>
                </c:pt>
                <c:pt idx="24">
                  <c:v>10.612303433860712</c:v>
                </c:pt>
                <c:pt idx="25">
                  <c:v>10.609115326826759</c:v>
                </c:pt>
                <c:pt idx="26">
                  <c:v>10.695276251313743</c:v>
                </c:pt>
                <c:pt idx="27">
                  <c:v>10.620684188334392</c:v>
                </c:pt>
                <c:pt idx="28">
                  <c:v>10.44957404286612</c:v>
                </c:pt>
                <c:pt idx="29">
                  <c:v>10.434926129630517</c:v>
                </c:pt>
                <c:pt idx="30">
                  <c:v>10.672034240932426</c:v>
                </c:pt>
                <c:pt idx="31">
                  <c:v>11.349133925660171</c:v>
                </c:pt>
                <c:pt idx="32">
                  <c:v>10.823151582639166</c:v>
                </c:pt>
                <c:pt idx="33">
                  <c:v>10.359564992347064</c:v>
                </c:pt>
                <c:pt idx="34">
                  <c:v>10.525452561516563</c:v>
                </c:pt>
                <c:pt idx="35">
                  <c:v>10.495313207524305</c:v>
                </c:pt>
                <c:pt idx="36">
                  <c:v>10.486773933047999</c:v>
                </c:pt>
                <c:pt idx="37">
                  <c:v>10.230032998933844</c:v>
                </c:pt>
                <c:pt idx="38">
                  <c:v>10.124137949044284</c:v>
                </c:pt>
                <c:pt idx="39">
                  <c:v>10.442968401351729</c:v>
                </c:pt>
                <c:pt idx="40">
                  <c:v>10.141067670933255</c:v>
                </c:pt>
                <c:pt idx="41">
                  <c:v>10.295684832042355</c:v>
                </c:pt>
                <c:pt idx="42">
                  <c:v>10.446708000151377</c:v>
                </c:pt>
                <c:pt idx="43">
                  <c:v>10.209991849732805</c:v>
                </c:pt>
                <c:pt idx="44">
                  <c:v>10.425278060976632</c:v>
                </c:pt>
                <c:pt idx="45">
                  <c:v>10.506356759251611</c:v>
                </c:pt>
                <c:pt idx="46">
                  <c:v>10.346881354219374</c:v>
                </c:pt>
                <c:pt idx="47">
                  <c:v>10.497371369996413</c:v>
                </c:pt>
                <c:pt idx="48">
                  <c:v>10.410135779009046</c:v>
                </c:pt>
                <c:pt idx="49">
                  <c:v>10.569027762289979</c:v>
                </c:pt>
                <c:pt idx="50">
                  <c:v>10.545108016640818</c:v>
                </c:pt>
                <c:pt idx="51">
                  <c:v>10.643303329061784</c:v>
                </c:pt>
                <c:pt idx="52">
                  <c:v>10.447216780662135</c:v>
                </c:pt>
                <c:pt idx="53">
                  <c:v>10.376631809809451</c:v>
                </c:pt>
                <c:pt idx="54">
                  <c:v>10.455708219025722</c:v>
                </c:pt>
                <c:pt idx="55">
                  <c:v>10.426434794480581</c:v>
                </c:pt>
                <c:pt idx="56">
                  <c:v>10.680804406725169</c:v>
                </c:pt>
                <c:pt idx="57">
                  <c:v>11.322516947760809</c:v>
                </c:pt>
                <c:pt idx="58">
                  <c:v>10.94229236787185</c:v>
                </c:pt>
                <c:pt idx="59">
                  <c:v>10.451633909073978</c:v>
                </c:pt>
                <c:pt idx="60">
                  <c:v>10.638378197900622</c:v>
                </c:pt>
                <c:pt idx="61">
                  <c:v>9.4824442038054357</c:v>
                </c:pt>
                <c:pt idx="62">
                  <c:v>8.7966860885580758</c:v>
                </c:pt>
                <c:pt idx="63">
                  <c:v>9.7446637394400586</c:v>
                </c:pt>
                <c:pt idx="64">
                  <c:v>10.37209573835375</c:v>
                </c:pt>
                <c:pt idx="65">
                  <c:v>10.41028939281604</c:v>
                </c:pt>
                <c:pt idx="66">
                  <c:v>9.9600789849136451</c:v>
                </c:pt>
                <c:pt idx="67">
                  <c:v>10.213858483906568</c:v>
                </c:pt>
                <c:pt idx="68">
                  <c:v>10.981674550789476</c:v>
                </c:pt>
                <c:pt idx="69">
                  <c:v>11.372123529557491</c:v>
                </c:pt>
                <c:pt idx="70">
                  <c:v>10.34660885641982</c:v>
                </c:pt>
                <c:pt idx="71">
                  <c:v>10.274526332374286</c:v>
                </c:pt>
                <c:pt idx="72">
                  <c:v>10.096704561554377</c:v>
                </c:pt>
                <c:pt idx="73">
                  <c:v>10.044783827791097</c:v>
                </c:pt>
                <c:pt idx="74">
                  <c:v>10.343186708438337</c:v>
                </c:pt>
                <c:pt idx="75">
                  <c:v>10.337789999161796</c:v>
                </c:pt>
                <c:pt idx="76">
                  <c:v>10.002879398115363</c:v>
                </c:pt>
                <c:pt idx="77">
                  <c:v>10.352792219215299</c:v>
                </c:pt>
                <c:pt idx="78">
                  <c:v>10.606773992780049</c:v>
                </c:pt>
                <c:pt idx="79">
                  <c:v>10.630111216824588</c:v>
                </c:pt>
                <c:pt idx="80">
                  <c:v>10.42979393534382</c:v>
                </c:pt>
                <c:pt idx="81">
                  <c:v>10.34227489443618</c:v>
                </c:pt>
                <c:pt idx="82">
                  <c:v>10.38056611502375</c:v>
                </c:pt>
                <c:pt idx="83">
                  <c:v>10.356951620710904</c:v>
                </c:pt>
                <c:pt idx="84">
                  <c:v>10.245841569761927</c:v>
                </c:pt>
                <c:pt idx="85">
                  <c:v>10.237340332207269</c:v>
                </c:pt>
                <c:pt idx="86">
                  <c:v>9.4889804699627245</c:v>
                </c:pt>
                <c:pt idx="87">
                  <c:v>9.8695602050872573</c:v>
                </c:pt>
                <c:pt idx="88">
                  <c:v>9.9995339231265117</c:v>
                </c:pt>
                <c:pt idx="89">
                  <c:v>10.057272977748511</c:v>
                </c:pt>
                <c:pt idx="90">
                  <c:v>10.104912448115389</c:v>
                </c:pt>
                <c:pt idx="91">
                  <c:v>10.487799650280088</c:v>
                </c:pt>
                <c:pt idx="92">
                  <c:v>10.861382360221109</c:v>
                </c:pt>
                <c:pt idx="93">
                  <c:v>10.576210462897562</c:v>
                </c:pt>
                <c:pt idx="94">
                  <c:v>10.483532502495517</c:v>
                </c:pt>
                <c:pt idx="95">
                  <c:v>10.330555481819371</c:v>
                </c:pt>
                <c:pt idx="96">
                  <c:v>10.547579547699639</c:v>
                </c:pt>
                <c:pt idx="97">
                  <c:v>10.332690818411901</c:v>
                </c:pt>
                <c:pt idx="98">
                  <c:v>10.040171620431707</c:v>
                </c:pt>
                <c:pt idx="99">
                  <c:v>10.196071383170558</c:v>
                </c:pt>
                <c:pt idx="100">
                  <c:v>10.336440801090491</c:v>
                </c:pt>
                <c:pt idx="101">
                  <c:v>10.232063256887487</c:v>
                </c:pt>
                <c:pt idx="102">
                  <c:v>9.9542630893494728</c:v>
                </c:pt>
                <c:pt idx="103">
                  <c:v>9.9512481159126533</c:v>
                </c:pt>
                <c:pt idx="104">
                  <c:v>10.198192245773424</c:v>
                </c:pt>
                <c:pt idx="105">
                  <c:v>10.450265585014062</c:v>
                </c:pt>
                <c:pt idx="106">
                  <c:v>10.121715639301728</c:v>
                </c:pt>
                <c:pt idx="107">
                  <c:v>10.22909279407398</c:v>
                </c:pt>
                <c:pt idx="108">
                  <c:v>10.500078038795312</c:v>
                </c:pt>
                <c:pt idx="109">
                  <c:v>10.530697558514042</c:v>
                </c:pt>
                <c:pt idx="110">
                  <c:v>10.790293138102138</c:v>
                </c:pt>
                <c:pt idx="111">
                  <c:v>10.9789166013545</c:v>
                </c:pt>
                <c:pt idx="112">
                  <c:v>10.889895882741776</c:v>
                </c:pt>
                <c:pt idx="113">
                  <c:v>10.832292093932214</c:v>
                </c:pt>
                <c:pt idx="114">
                  <c:v>10.924417042355023</c:v>
                </c:pt>
                <c:pt idx="115">
                  <c:v>10.799676815550381</c:v>
                </c:pt>
                <c:pt idx="116">
                  <c:v>10.679513739216128</c:v>
                </c:pt>
                <c:pt idx="117">
                  <c:v>10.258891451870863</c:v>
                </c:pt>
                <c:pt idx="118">
                  <c:v>10.161826020870951</c:v>
                </c:pt>
                <c:pt idx="119">
                  <c:v>9.7560544343848665</c:v>
                </c:pt>
                <c:pt idx="120">
                  <c:v>9.7957549909046211</c:v>
                </c:pt>
                <c:pt idx="121">
                  <c:v>9.3464492477280725</c:v>
                </c:pt>
                <c:pt idx="122">
                  <c:v>9.3753818829601343</c:v>
                </c:pt>
                <c:pt idx="123">
                  <c:v>9.3203455677957905</c:v>
                </c:pt>
                <c:pt idx="124">
                  <c:v>9.747490674259204</c:v>
                </c:pt>
                <c:pt idx="125">
                  <c:v>10.255254257894528</c:v>
                </c:pt>
                <c:pt idx="126">
                  <c:v>9.781318154043122</c:v>
                </c:pt>
                <c:pt idx="127">
                  <c:v>9.6482007273052162</c:v>
                </c:pt>
                <c:pt idx="128">
                  <c:v>9.8002597350549898</c:v>
                </c:pt>
                <c:pt idx="129">
                  <c:v>9.5563837508356944</c:v>
                </c:pt>
                <c:pt idx="130">
                  <c:v>9.2871921840130316</c:v>
                </c:pt>
                <c:pt idx="131">
                  <c:v>9.279986639793794</c:v>
                </c:pt>
                <c:pt idx="132">
                  <c:v>8.9408680769591946</c:v>
                </c:pt>
                <c:pt idx="133">
                  <c:v>8.5318850084842559</c:v>
                </c:pt>
                <c:pt idx="134">
                  <c:v>8.5904446652303879</c:v>
                </c:pt>
                <c:pt idx="135">
                  <c:v>9.0350532314559633</c:v>
                </c:pt>
                <c:pt idx="136">
                  <c:v>9.4467263800696717</c:v>
                </c:pt>
                <c:pt idx="137">
                  <c:v>9.3593702622485768</c:v>
                </c:pt>
                <c:pt idx="138">
                  <c:v>9.3582291935171931</c:v>
                </c:pt>
                <c:pt idx="139">
                  <c:v>9.4399333390973919</c:v>
                </c:pt>
                <c:pt idx="140">
                  <c:v>9.2442010942171819</c:v>
                </c:pt>
                <c:pt idx="141">
                  <c:v>9.2295557561253005</c:v>
                </c:pt>
                <c:pt idx="142">
                  <c:v>9.1471792869127917</c:v>
                </c:pt>
                <c:pt idx="143">
                  <c:v>8.9920599878300465</c:v>
                </c:pt>
                <c:pt idx="144">
                  <c:v>9.287382336373561</c:v>
                </c:pt>
                <c:pt idx="145">
                  <c:v>9.1696780305154615</c:v>
                </c:pt>
                <c:pt idx="146">
                  <c:v>9.1295129812421401</c:v>
                </c:pt>
                <c:pt idx="147">
                  <c:v>9.1654010330518858</c:v>
                </c:pt>
                <c:pt idx="148">
                  <c:v>9.1826581685423463</c:v>
                </c:pt>
                <c:pt idx="149">
                  <c:v>9.3228950296791115</c:v>
                </c:pt>
                <c:pt idx="150">
                  <c:v>9.2717266976343726</c:v>
                </c:pt>
                <c:pt idx="151">
                  <c:v>9.2941178240228446</c:v>
                </c:pt>
                <c:pt idx="152">
                  <c:v>9.4228274803456031</c:v>
                </c:pt>
                <c:pt idx="153">
                  <c:v>9.6823597535591333</c:v>
                </c:pt>
                <c:pt idx="154">
                  <c:v>9.4194832926108578</c:v>
                </c:pt>
                <c:pt idx="155">
                  <c:v>9.3550612729709535</c:v>
                </c:pt>
                <c:pt idx="156">
                  <c:v>9.1342908507953169</c:v>
                </c:pt>
                <c:pt idx="157">
                  <c:v>9.2551038825386573</c:v>
                </c:pt>
                <c:pt idx="158">
                  <c:v>9.9200037355568327</c:v>
                </c:pt>
                <c:pt idx="159">
                  <c:v>11.354553834385325</c:v>
                </c:pt>
                <c:pt idx="160">
                  <c:v>10.851102992198573</c:v>
                </c:pt>
                <c:pt idx="161">
                  <c:v>10.372484791441838</c:v>
                </c:pt>
                <c:pt idx="162">
                  <c:v>10.898759080052766</c:v>
                </c:pt>
                <c:pt idx="163">
                  <c:v>10.347196463071164</c:v>
                </c:pt>
                <c:pt idx="164">
                  <c:v>10.011615024239047</c:v>
                </c:pt>
                <c:pt idx="165">
                  <c:v>10.922190747926926</c:v>
                </c:pt>
                <c:pt idx="166">
                  <c:v>10.558775045512377</c:v>
                </c:pt>
                <c:pt idx="167">
                  <c:v>11.370275741721807</c:v>
                </c:pt>
                <c:pt idx="168">
                  <c:v>10.915356418963903</c:v>
                </c:pt>
                <c:pt idx="169">
                  <c:v>10.758181514763233</c:v>
                </c:pt>
                <c:pt idx="170">
                  <c:v>10.684160527175717</c:v>
                </c:pt>
                <c:pt idx="171">
                  <c:v>10.694443210031643</c:v>
                </c:pt>
                <c:pt idx="172">
                  <c:v>10.790180892886813</c:v>
                </c:pt>
                <c:pt idx="173">
                  <c:v>10.978623723541673</c:v>
                </c:pt>
                <c:pt idx="174">
                  <c:v>10.880267053014837</c:v>
                </c:pt>
                <c:pt idx="175">
                  <c:v>10.679766929238475</c:v>
                </c:pt>
                <c:pt idx="176">
                  <c:v>10.653330944609749</c:v>
                </c:pt>
                <c:pt idx="177">
                  <c:v>10.588320520927216</c:v>
                </c:pt>
                <c:pt idx="178">
                  <c:v>10.15392385159911</c:v>
                </c:pt>
                <c:pt idx="179">
                  <c:v>10.009710733096508</c:v>
                </c:pt>
                <c:pt idx="180">
                  <c:v>10.03487195757001</c:v>
                </c:pt>
                <c:pt idx="181">
                  <c:v>9.9615806013209838</c:v>
                </c:pt>
                <c:pt idx="182">
                  <c:v>9.9582374290936606</c:v>
                </c:pt>
                <c:pt idx="183">
                  <c:v>9.9746482047851774</c:v>
                </c:pt>
                <c:pt idx="184">
                  <c:v>9.838492317797817</c:v>
                </c:pt>
                <c:pt idx="185">
                  <c:v>9.8861432047921376</c:v>
                </c:pt>
                <c:pt idx="186">
                  <c:v>9.8377199062104577</c:v>
                </c:pt>
                <c:pt idx="187">
                  <c:v>9.89268308052708</c:v>
                </c:pt>
                <c:pt idx="188">
                  <c:v>9.9364081868787739</c:v>
                </c:pt>
                <c:pt idx="189">
                  <c:v>9.3580610456786868</c:v>
                </c:pt>
                <c:pt idx="190">
                  <c:v>9.1998524129999044</c:v>
                </c:pt>
                <c:pt idx="191">
                  <c:v>9.1435919291609302</c:v>
                </c:pt>
                <c:pt idx="192">
                  <c:v>9.2559246543463214</c:v>
                </c:pt>
                <c:pt idx="193">
                  <c:v>9.2345960176826285</c:v>
                </c:pt>
                <c:pt idx="194">
                  <c:v>9.3579342798239349</c:v>
                </c:pt>
                <c:pt idx="195">
                  <c:v>9.3491165014123094</c:v>
                </c:pt>
                <c:pt idx="196">
                  <c:v>9.384066283420923</c:v>
                </c:pt>
                <c:pt idx="197">
                  <c:v>9.432367923580756</c:v>
                </c:pt>
                <c:pt idx="198">
                  <c:v>9.3825410433762748</c:v>
                </c:pt>
                <c:pt idx="199">
                  <c:v>9.2741811592365853</c:v>
                </c:pt>
                <c:pt idx="200">
                  <c:v>9.6307827468731677</c:v>
                </c:pt>
                <c:pt idx="201">
                  <c:v>9.6264099164485621</c:v>
                </c:pt>
                <c:pt idx="202">
                  <c:v>9.1021365726994112</c:v>
                </c:pt>
                <c:pt idx="203">
                  <c:v>9.109679528974608</c:v>
                </c:pt>
                <c:pt idx="204">
                  <c:v>9.2278657998947757</c:v>
                </c:pt>
                <c:pt idx="205">
                  <c:v>9.6238127165793106</c:v>
                </c:pt>
                <c:pt idx="206">
                  <c:v>10.402814721792337</c:v>
                </c:pt>
                <c:pt idx="207">
                  <c:v>10.224581638083741</c:v>
                </c:pt>
                <c:pt idx="208">
                  <c:v>10.355454496506802</c:v>
                </c:pt>
                <c:pt idx="209">
                  <c:v>8.6997995106852528</c:v>
                </c:pt>
                <c:pt idx="210">
                  <c:v>8.3578458492371137</c:v>
                </c:pt>
                <c:pt idx="211">
                  <c:v>8.5631130346703905</c:v>
                </c:pt>
                <c:pt idx="212">
                  <c:v>8.4177936372978106</c:v>
                </c:pt>
                <c:pt idx="213">
                  <c:v>8.3495903045652096</c:v>
                </c:pt>
                <c:pt idx="214">
                  <c:v>8.25864199790459</c:v>
                </c:pt>
                <c:pt idx="215">
                  <c:v>8.117260116366241</c:v>
                </c:pt>
                <c:pt idx="216">
                  <c:v>7.965143746101651</c:v>
                </c:pt>
                <c:pt idx="217">
                  <c:v>7.8507979084600317</c:v>
                </c:pt>
                <c:pt idx="218">
                  <c:v>7.9198497622218111</c:v>
                </c:pt>
                <c:pt idx="219">
                  <c:v>8.0493110100698182</c:v>
                </c:pt>
                <c:pt idx="220">
                  <c:v>7.9262753139162729</c:v>
                </c:pt>
                <c:pt idx="221">
                  <c:v>8.0891341013492735</c:v>
                </c:pt>
                <c:pt idx="222">
                  <c:v>8.4193631028179237</c:v>
                </c:pt>
                <c:pt idx="223">
                  <c:v>9.1047471507049735</c:v>
                </c:pt>
                <c:pt idx="224">
                  <c:v>9.6413969467520104</c:v>
                </c:pt>
                <c:pt idx="225">
                  <c:v>9.6900981496846832</c:v>
                </c:pt>
                <c:pt idx="226">
                  <c:v>9.3766101906276376</c:v>
                </c:pt>
                <c:pt idx="227">
                  <c:v>9.2380205993440949</c:v>
                </c:pt>
                <c:pt idx="228">
                  <c:v>8.978736092780661</c:v>
                </c:pt>
                <c:pt idx="229">
                  <c:v>9.1121176848396193</c:v>
                </c:pt>
                <c:pt idx="230">
                  <c:v>10.218445500267693</c:v>
                </c:pt>
                <c:pt idx="231">
                  <c:v>10.38298464279702</c:v>
                </c:pt>
                <c:pt idx="232">
                  <c:v>9.9528395118184019</c:v>
                </c:pt>
                <c:pt idx="233">
                  <c:v>9.9240022806688728</c:v>
                </c:pt>
                <c:pt idx="234">
                  <c:v>9.9324992370380745</c:v>
                </c:pt>
                <c:pt idx="235">
                  <c:v>9.8179149500068377</c:v>
                </c:pt>
                <c:pt idx="236">
                  <c:v>9.9411830343476772</c:v>
                </c:pt>
                <c:pt idx="237">
                  <c:v>9.6743767736798638</c:v>
                </c:pt>
                <c:pt idx="238">
                  <c:v>9.5876295320015359</c:v>
                </c:pt>
                <c:pt idx="239">
                  <c:v>9.5794115991850219</c:v>
                </c:pt>
                <c:pt idx="240">
                  <c:v>9.5186517602123981</c:v>
                </c:pt>
                <c:pt idx="241">
                  <c:v>9.7842636544952875</c:v>
                </c:pt>
                <c:pt idx="242">
                  <c:v>9.5064052791230438</c:v>
                </c:pt>
                <c:pt idx="243">
                  <c:v>9.5257755212536512</c:v>
                </c:pt>
                <c:pt idx="244">
                  <c:v>9.7015742683722817</c:v>
                </c:pt>
                <c:pt idx="245">
                  <c:v>9.9507714675527232</c:v>
                </c:pt>
                <c:pt idx="246">
                  <c:v>9.8772859658965437</c:v>
                </c:pt>
                <c:pt idx="247">
                  <c:v>9.6481849981287002</c:v>
                </c:pt>
                <c:pt idx="248">
                  <c:v>9.8499847078063958</c:v>
                </c:pt>
                <c:pt idx="249">
                  <c:v>9.9478904431055515</c:v>
                </c:pt>
                <c:pt idx="250">
                  <c:v>9.9350499235320928</c:v>
                </c:pt>
                <c:pt idx="251">
                  <c:v>9.9916232134805298</c:v>
                </c:pt>
                <c:pt idx="252">
                  <c:v>9.9012685506740699</c:v>
                </c:pt>
                <c:pt idx="253">
                  <c:v>9.9636582547675783</c:v>
                </c:pt>
                <c:pt idx="254">
                  <c:v>9.8945503554639842</c:v>
                </c:pt>
                <c:pt idx="255">
                  <c:v>9.8807058968434305</c:v>
                </c:pt>
                <c:pt idx="256">
                  <c:v>9.87168059558004</c:v>
                </c:pt>
                <c:pt idx="257">
                  <c:v>9.9352085991446177</c:v>
                </c:pt>
                <c:pt idx="258">
                  <c:v>10.400333090649713</c:v>
                </c:pt>
                <c:pt idx="259">
                  <c:v>10.346345723007925</c:v>
                </c:pt>
                <c:pt idx="260">
                  <c:v>10.288184041809501</c:v>
                </c:pt>
                <c:pt idx="261">
                  <c:v>9.8416451054611152</c:v>
                </c:pt>
                <c:pt idx="262">
                  <c:v>9.9155124534726387</c:v>
                </c:pt>
                <c:pt idx="263">
                  <c:v>9.9210236523751245</c:v>
                </c:pt>
                <c:pt idx="264">
                  <c:v>9.7977174972728136</c:v>
                </c:pt>
                <c:pt idx="265">
                  <c:v>9.4910064665603571</c:v>
                </c:pt>
                <c:pt idx="266">
                  <c:v>9.5484530665123017</c:v>
                </c:pt>
                <c:pt idx="267">
                  <c:v>9.5389730287533094</c:v>
                </c:pt>
                <c:pt idx="268">
                  <c:v>9.706424073279921</c:v>
                </c:pt>
                <c:pt idx="269">
                  <c:v>9.8046200287777037</c:v>
                </c:pt>
                <c:pt idx="270">
                  <c:v>9.8524476360831112</c:v>
                </c:pt>
                <c:pt idx="271">
                  <c:v>10.022980390148783</c:v>
                </c:pt>
                <c:pt idx="272">
                  <c:v>10.048275944558828</c:v>
                </c:pt>
                <c:pt idx="273">
                  <c:v>10.088316880969595</c:v>
                </c:pt>
                <c:pt idx="274">
                  <c:v>10.279375097236265</c:v>
                </c:pt>
                <c:pt idx="275">
                  <c:v>10.19594793833836</c:v>
                </c:pt>
                <c:pt idx="276">
                  <c:v>10.398991833727989</c:v>
                </c:pt>
                <c:pt idx="277">
                  <c:v>10.618745444861331</c:v>
                </c:pt>
                <c:pt idx="278">
                  <c:v>10.301053723984648</c:v>
                </c:pt>
                <c:pt idx="279">
                  <c:v>10.296076214456209</c:v>
                </c:pt>
                <c:pt idx="280">
                  <c:v>10.136570357999377</c:v>
                </c:pt>
                <c:pt idx="281">
                  <c:v>9.2689432836005068</c:v>
                </c:pt>
                <c:pt idx="282">
                  <c:v>10.278516124191137</c:v>
                </c:pt>
                <c:pt idx="283">
                  <c:v>10.650787515005771</c:v>
                </c:pt>
                <c:pt idx="284">
                  <c:v>9.5701204132279027</c:v>
                </c:pt>
                <c:pt idx="285">
                  <c:v>9.5967639886518796</c:v>
                </c:pt>
                <c:pt idx="286">
                  <c:v>9.6362624183683305</c:v>
                </c:pt>
                <c:pt idx="287">
                  <c:v>9.8788128080356916</c:v>
                </c:pt>
                <c:pt idx="288">
                  <c:v>9.8726522560784744</c:v>
                </c:pt>
                <c:pt idx="289">
                  <c:v>9.9290038745029108</c:v>
                </c:pt>
                <c:pt idx="290">
                  <c:v>9.7742430041256103</c:v>
                </c:pt>
                <c:pt idx="291">
                  <c:v>9.7506770765028588</c:v>
                </c:pt>
                <c:pt idx="292">
                  <c:v>9.8630870479554549</c:v>
                </c:pt>
                <c:pt idx="293">
                  <c:v>10.001185608711284</c:v>
                </c:pt>
                <c:pt idx="294">
                  <c:v>10.044696368716272</c:v>
                </c:pt>
                <c:pt idx="295">
                  <c:v>10.142678705776683</c:v>
                </c:pt>
                <c:pt idx="296">
                  <c:v>9.7176947972607906</c:v>
                </c:pt>
                <c:pt idx="297">
                  <c:v>10.07168897637553</c:v>
                </c:pt>
                <c:pt idx="298">
                  <c:v>10.097111680627327</c:v>
                </c:pt>
                <c:pt idx="299">
                  <c:v>10.014090991159915</c:v>
                </c:pt>
                <c:pt idx="300">
                  <c:v>10.261091402218305</c:v>
                </c:pt>
                <c:pt idx="301">
                  <c:v>10.506111244939685</c:v>
                </c:pt>
                <c:pt idx="302">
                  <c:v>10.305290998367896</c:v>
                </c:pt>
                <c:pt idx="303">
                  <c:v>10.540211457468212</c:v>
                </c:pt>
                <c:pt idx="304">
                  <c:v>10.405018605746635</c:v>
                </c:pt>
                <c:pt idx="305">
                  <c:v>10.437494610656106</c:v>
                </c:pt>
                <c:pt idx="306">
                  <c:v>10.511888236462157</c:v>
                </c:pt>
                <c:pt idx="307">
                  <c:v>10.604095940784786</c:v>
                </c:pt>
                <c:pt idx="308">
                  <c:v>10.848167411709539</c:v>
                </c:pt>
                <c:pt idx="309">
                  <c:v>10.752775458209467</c:v>
                </c:pt>
                <c:pt idx="310">
                  <c:v>10.698008074324891</c:v>
                </c:pt>
                <c:pt idx="311">
                  <c:v>10.592427471387522</c:v>
                </c:pt>
                <c:pt idx="312">
                  <c:v>10.435175107066261</c:v>
                </c:pt>
                <c:pt idx="313">
                  <c:v>10.43974821546999</c:v>
                </c:pt>
                <c:pt idx="314">
                  <c:v>10.518724837536459</c:v>
                </c:pt>
                <c:pt idx="315">
                  <c:v>10.567147388934739</c:v>
                </c:pt>
                <c:pt idx="316">
                  <c:v>10.343388521700788</c:v>
                </c:pt>
                <c:pt idx="317">
                  <c:v>10.351833451721058</c:v>
                </c:pt>
                <c:pt idx="318">
                  <c:v>10.336347582749912</c:v>
                </c:pt>
                <c:pt idx="319">
                  <c:v>10.102704227611214</c:v>
                </c:pt>
                <c:pt idx="320">
                  <c:v>9.96081119120905</c:v>
                </c:pt>
                <c:pt idx="321">
                  <c:v>10.054873530349594</c:v>
                </c:pt>
                <c:pt idx="322">
                  <c:v>10.363576326408124</c:v>
                </c:pt>
                <c:pt idx="323">
                  <c:v>10.157439492096181</c:v>
                </c:pt>
                <c:pt idx="324">
                  <c:v>10.004847371803542</c:v>
                </c:pt>
                <c:pt idx="325">
                  <c:v>10.14588873233664</c:v>
                </c:pt>
                <c:pt idx="326">
                  <c:v>9.9860154045193763</c:v>
                </c:pt>
                <c:pt idx="327">
                  <c:v>9.8161941821315875</c:v>
                </c:pt>
                <c:pt idx="328">
                  <c:v>9.892057189066124</c:v>
                </c:pt>
                <c:pt idx="329">
                  <c:v>9.8273380351789594</c:v>
                </c:pt>
                <c:pt idx="330">
                  <c:v>9.7810558747411385</c:v>
                </c:pt>
                <c:pt idx="331">
                  <c:v>10.077857492029493</c:v>
                </c:pt>
                <c:pt idx="332">
                  <c:v>11.048117586303379</c:v>
                </c:pt>
                <c:pt idx="333">
                  <c:v>11.188887468667138</c:v>
                </c:pt>
                <c:pt idx="334">
                  <c:v>10.415217544649531</c:v>
                </c:pt>
                <c:pt idx="335">
                  <c:v>10.518577099007999</c:v>
                </c:pt>
                <c:pt idx="336">
                  <c:v>10.416287984437647</c:v>
                </c:pt>
                <c:pt idx="337">
                  <c:v>10.454741436815308</c:v>
                </c:pt>
                <c:pt idx="338">
                  <c:v>10.737558672034389</c:v>
                </c:pt>
                <c:pt idx="339">
                  <c:v>10.752527622369172</c:v>
                </c:pt>
                <c:pt idx="340">
                  <c:v>10.739901015826996</c:v>
                </c:pt>
                <c:pt idx="341">
                  <c:v>10.878106776428702</c:v>
                </c:pt>
                <c:pt idx="342">
                  <c:v>10.948354947660205</c:v>
                </c:pt>
                <c:pt idx="343">
                  <c:v>10.945436125765324</c:v>
                </c:pt>
                <c:pt idx="344">
                  <c:v>10.843693760430231</c:v>
                </c:pt>
                <c:pt idx="345">
                  <c:v>10.750173807134486</c:v>
                </c:pt>
                <c:pt idx="346">
                  <c:v>10.724861869106608</c:v>
                </c:pt>
                <c:pt idx="347">
                  <c:v>10.662081065423664</c:v>
                </c:pt>
                <c:pt idx="348">
                  <c:v>10.736668161178006</c:v>
                </c:pt>
                <c:pt idx="349">
                  <c:v>10.856369759089588</c:v>
                </c:pt>
                <c:pt idx="350">
                  <c:v>10.846601872832951</c:v>
                </c:pt>
                <c:pt idx="351">
                  <c:v>8.4551367109747204</c:v>
                </c:pt>
                <c:pt idx="352">
                  <c:v>8.4675575296891186</c:v>
                </c:pt>
                <c:pt idx="353">
                  <c:v>10.369088955517052</c:v>
                </c:pt>
                <c:pt idx="354">
                  <c:v>10.893242704631284</c:v>
                </c:pt>
                <c:pt idx="355">
                  <c:v>11.083772949764683</c:v>
                </c:pt>
                <c:pt idx="356">
                  <c:v>11.398327570258587</c:v>
                </c:pt>
                <c:pt idx="357">
                  <c:v>10.518982097084299</c:v>
                </c:pt>
                <c:pt idx="358">
                  <c:v>10.121103311592501</c:v>
                </c:pt>
                <c:pt idx="359">
                  <c:v>10.150452846886346</c:v>
                </c:pt>
                <c:pt idx="360">
                  <c:v>10.195816466566663</c:v>
                </c:pt>
                <c:pt idx="361">
                  <c:v>10.08365320061143</c:v>
                </c:pt>
                <c:pt idx="362">
                  <c:v>10.131667966091925</c:v>
                </c:pt>
                <c:pt idx="363">
                  <c:v>9.9825651874678645</c:v>
                </c:pt>
                <c:pt idx="364">
                  <c:v>10.227055429826521</c:v>
                </c:pt>
                <c:pt idx="365">
                  <c:v>10.130804631359975</c:v>
                </c:pt>
                <c:pt idx="366">
                  <c:v>10.10898414131651</c:v>
                </c:pt>
                <c:pt idx="367">
                  <c:v>8.5158646890095522</c:v>
                </c:pt>
                <c:pt idx="368">
                  <c:v>8.0736348789046986</c:v>
                </c:pt>
                <c:pt idx="369">
                  <c:v>8.2510186306319415</c:v>
                </c:pt>
                <c:pt idx="370">
                  <c:v>8.8967418533749427</c:v>
                </c:pt>
                <c:pt idx="371">
                  <c:v>8.7621164406096543</c:v>
                </c:pt>
                <c:pt idx="372">
                  <c:v>8.5539730288398417</c:v>
                </c:pt>
                <c:pt idx="373">
                  <c:v>7.7822396496098243</c:v>
                </c:pt>
                <c:pt idx="374">
                  <c:v>7.8952202475163462</c:v>
                </c:pt>
                <c:pt idx="375">
                  <c:v>7.8991672015625909</c:v>
                </c:pt>
                <c:pt idx="376">
                  <c:v>7.9673415308342097</c:v>
                </c:pt>
                <c:pt idx="377">
                  <c:v>7.5880539441500545</c:v>
                </c:pt>
                <c:pt idx="378">
                  <c:v>7.5219670572123007</c:v>
                </c:pt>
                <c:pt idx="379">
                  <c:v>8.673741002813367</c:v>
                </c:pt>
                <c:pt idx="380">
                  <c:v>10.918347520413972</c:v>
                </c:pt>
                <c:pt idx="381">
                  <c:v>10.428270349088811</c:v>
                </c:pt>
                <c:pt idx="382">
                  <c:v>10.418350018061393</c:v>
                </c:pt>
                <c:pt idx="383">
                  <c:v>10.269387350420718</c:v>
                </c:pt>
                <c:pt idx="384">
                  <c:v>10.176976612755652</c:v>
                </c:pt>
                <c:pt idx="385">
                  <c:v>10.284436520902418</c:v>
                </c:pt>
                <c:pt idx="386">
                  <c:v>10.522651860762931</c:v>
                </c:pt>
                <c:pt idx="387">
                  <c:v>10.507009485812166</c:v>
                </c:pt>
                <c:pt idx="388">
                  <c:v>10.287019882582783</c:v>
                </c:pt>
                <c:pt idx="389">
                  <c:v>10.341922738359674</c:v>
                </c:pt>
                <c:pt idx="390">
                  <c:v>10.284719771967552</c:v>
                </c:pt>
                <c:pt idx="391">
                  <c:v>9.5024827479438638</c:v>
                </c:pt>
                <c:pt idx="392">
                  <c:v>9.072910523542669</c:v>
                </c:pt>
                <c:pt idx="393">
                  <c:v>9.4147321390428029</c:v>
                </c:pt>
                <c:pt idx="394">
                  <c:v>10.063918424719954</c:v>
                </c:pt>
                <c:pt idx="395">
                  <c:v>10.650269614970105</c:v>
                </c:pt>
                <c:pt idx="396">
                  <c:v>10.174223821694685</c:v>
                </c:pt>
                <c:pt idx="397">
                  <c:v>10.222657417614064</c:v>
                </c:pt>
                <c:pt idx="398">
                  <c:v>10.160949382163629</c:v>
                </c:pt>
                <c:pt idx="399">
                  <c:v>10.180104960004067</c:v>
                </c:pt>
                <c:pt idx="400">
                  <c:v>10.278227764750692</c:v>
                </c:pt>
                <c:pt idx="401">
                  <c:v>10.020115791558334</c:v>
                </c:pt>
                <c:pt idx="402">
                  <c:v>9.8497189923264017</c:v>
                </c:pt>
                <c:pt idx="403">
                  <c:v>10.015091953873892</c:v>
                </c:pt>
                <c:pt idx="404">
                  <c:v>9.80007666532744</c:v>
                </c:pt>
                <c:pt idx="405">
                  <c:v>9.8806723106202092</c:v>
                </c:pt>
                <c:pt idx="406">
                  <c:v>10.378310789654645</c:v>
                </c:pt>
                <c:pt idx="407">
                  <c:v>10.429913394336131</c:v>
                </c:pt>
                <c:pt idx="408">
                  <c:v>10.535406252925522</c:v>
                </c:pt>
                <c:pt idx="409">
                  <c:v>10.678090811457029</c:v>
                </c:pt>
                <c:pt idx="410">
                  <c:v>10.726105105554137</c:v>
                </c:pt>
                <c:pt idx="411">
                  <c:v>10.758814813511435</c:v>
                </c:pt>
                <c:pt idx="412">
                  <c:v>10.374891563980645</c:v>
                </c:pt>
                <c:pt idx="413">
                  <c:v>9.4115693268981211</c:v>
                </c:pt>
                <c:pt idx="414">
                  <c:v>9.5125382714832316</c:v>
                </c:pt>
                <c:pt idx="415">
                  <c:v>9.8100025111749751</c:v>
                </c:pt>
                <c:pt idx="416">
                  <c:v>9.815524618465389</c:v>
                </c:pt>
                <c:pt idx="417">
                  <c:v>9.8049679777787677</c:v>
                </c:pt>
                <c:pt idx="418">
                  <c:v>9.7802920600677243</c:v>
                </c:pt>
                <c:pt idx="419">
                  <c:v>9.7097933772235709</c:v>
                </c:pt>
                <c:pt idx="420">
                  <c:v>9.4806589672336852</c:v>
                </c:pt>
                <c:pt idx="421">
                  <c:v>10.01310720888077</c:v>
                </c:pt>
                <c:pt idx="422">
                  <c:v>10.224930787603549</c:v>
                </c:pt>
                <c:pt idx="423">
                  <c:v>9.9921081631870212</c:v>
                </c:pt>
                <c:pt idx="424">
                  <c:v>9.9438006370103444</c:v>
                </c:pt>
                <c:pt idx="425">
                  <c:v>9.832043163375122</c:v>
                </c:pt>
                <c:pt idx="426">
                  <c:v>9.7365937876251838</c:v>
                </c:pt>
                <c:pt idx="427">
                  <c:v>9.66673817571907</c:v>
                </c:pt>
                <c:pt idx="428">
                  <c:v>8.7203164213421349</c:v>
                </c:pt>
                <c:pt idx="429">
                  <c:v>8.6445577639313491</c:v>
                </c:pt>
                <c:pt idx="430">
                  <c:v>9.171361144200942</c:v>
                </c:pt>
                <c:pt idx="431">
                  <c:v>9.1774594387318533</c:v>
                </c:pt>
                <c:pt idx="432">
                  <c:v>9.5483778130890311</c:v>
                </c:pt>
                <c:pt idx="433">
                  <c:v>9.4401454022297955</c:v>
                </c:pt>
                <c:pt idx="434">
                  <c:v>9.5299068159364406</c:v>
                </c:pt>
                <c:pt idx="435">
                  <c:v>9.3541431002924558</c:v>
                </c:pt>
                <c:pt idx="436">
                  <c:v>9.0530505511123582</c:v>
                </c:pt>
                <c:pt idx="437">
                  <c:v>9.3202584304013723</c:v>
                </c:pt>
                <c:pt idx="438">
                  <c:v>8.6337282852319817</c:v>
                </c:pt>
                <c:pt idx="439">
                  <c:v>9.2165683366645421</c:v>
                </c:pt>
                <c:pt idx="440">
                  <c:v>8.6294352620006123</c:v>
                </c:pt>
                <c:pt idx="441">
                  <c:v>8.2733735841225595</c:v>
                </c:pt>
                <c:pt idx="442">
                  <c:v>8.0780841110499271</c:v>
                </c:pt>
                <c:pt idx="443">
                  <c:v>8.4403337127115403</c:v>
                </c:pt>
                <c:pt idx="444">
                  <c:v>8.2822452372908408</c:v>
                </c:pt>
                <c:pt idx="445">
                  <c:v>8.5931528909126325</c:v>
                </c:pt>
                <c:pt idx="446">
                  <c:v>7.5610477544982952</c:v>
                </c:pt>
                <c:pt idx="447">
                  <c:v>7.0227045658594029</c:v>
                </c:pt>
                <c:pt idx="448">
                  <c:v>7.0872436377701602</c:v>
                </c:pt>
                <c:pt idx="449">
                  <c:v>7.2629933032346559</c:v>
                </c:pt>
                <c:pt idx="450">
                  <c:v>7.2696166239781457</c:v>
                </c:pt>
                <c:pt idx="451">
                  <c:v>7.0726783454616795</c:v>
                </c:pt>
                <c:pt idx="452">
                  <c:v>7.3017576321182647</c:v>
                </c:pt>
                <c:pt idx="453">
                  <c:v>6.5690665010430909</c:v>
                </c:pt>
                <c:pt idx="454">
                  <c:v>6.3927745613060454</c:v>
                </c:pt>
                <c:pt idx="455">
                  <c:v>6.531339975698689</c:v>
                </c:pt>
                <c:pt idx="456">
                  <c:v>6.1048551425902957</c:v>
                </c:pt>
                <c:pt idx="457">
                  <c:v>5.8121059504067247</c:v>
                </c:pt>
                <c:pt idx="458">
                  <c:v>6.0260767411399758</c:v>
                </c:pt>
                <c:pt idx="459">
                  <c:v>5.8269941152240232</c:v>
                </c:pt>
                <c:pt idx="460">
                  <c:v>5.8871270717482664</c:v>
                </c:pt>
                <c:pt idx="461">
                  <c:v>6.1127566396257382</c:v>
                </c:pt>
                <c:pt idx="462">
                  <c:v>6.7743670537816438</c:v>
                </c:pt>
                <c:pt idx="463">
                  <c:v>6.7805121930015213</c:v>
                </c:pt>
                <c:pt idx="464">
                  <c:v>6.9450408420265601</c:v>
                </c:pt>
                <c:pt idx="465">
                  <c:v>7.0861607242745057</c:v>
                </c:pt>
                <c:pt idx="466">
                  <c:v>7.6038164191032767</c:v>
                </c:pt>
                <c:pt idx="467">
                  <c:v>6.1156894483334838</c:v>
                </c:pt>
                <c:pt idx="468">
                  <c:v>5.7465533031787919</c:v>
                </c:pt>
                <c:pt idx="469">
                  <c:v>5.8179585437252221</c:v>
                </c:pt>
                <c:pt idx="470">
                  <c:v>7.0426758133565421</c:v>
                </c:pt>
                <c:pt idx="471">
                  <c:v>6.4173197317104025</c:v>
                </c:pt>
                <c:pt idx="472">
                  <c:v>5.7729581295116583</c:v>
                </c:pt>
                <c:pt idx="473">
                  <c:v>6.4726834274678682</c:v>
                </c:pt>
                <c:pt idx="474">
                  <c:v>7.2924806653589229</c:v>
                </c:pt>
                <c:pt idx="475">
                  <c:v>6.5175060528129443</c:v>
                </c:pt>
                <c:pt idx="476">
                  <c:v>6.7507261961284124</c:v>
                </c:pt>
                <c:pt idx="477">
                  <c:v>7.0020316327199064</c:v>
                </c:pt>
                <c:pt idx="478">
                  <c:v>6.8238387646199428</c:v>
                </c:pt>
                <c:pt idx="479">
                  <c:v>7.138483260628445</c:v>
                </c:pt>
                <c:pt idx="480">
                  <c:v>-0.86100018693722946</c:v>
                </c:pt>
                <c:pt idx="481">
                  <c:v>-4.1239029880615161E-2</c:v>
                </c:pt>
                <c:pt idx="482">
                  <c:v>1.2412503969411758E-2</c:v>
                </c:pt>
                <c:pt idx="483">
                  <c:v>2.5658057297988136E-2</c:v>
                </c:pt>
                <c:pt idx="484">
                  <c:v>2.7016174987155823E-2</c:v>
                </c:pt>
                <c:pt idx="485">
                  <c:v>2.8275152757483542E-2</c:v>
                </c:pt>
                <c:pt idx="486">
                  <c:v>2.6247424138266924E-2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-8.7656436261382212E-2</c:v>
                </c:pt>
                <c:pt idx="500">
                  <c:v>-2.0145634645360695</c:v>
                </c:pt>
                <c:pt idx="501">
                  <c:v>7.7925575356233132</c:v>
                </c:pt>
                <c:pt idx="502">
                  <c:v>7.9402910117386512</c:v>
                </c:pt>
                <c:pt idx="503">
                  <c:v>7.0522177769934506</c:v>
                </c:pt>
                <c:pt idx="504">
                  <c:v>6.9435364200137206</c:v>
                </c:pt>
                <c:pt idx="505">
                  <c:v>7.065422190984652</c:v>
                </c:pt>
                <c:pt idx="506">
                  <c:v>8.2897234423839787</c:v>
                </c:pt>
                <c:pt idx="507">
                  <c:v>9.7866023817529033</c:v>
                </c:pt>
                <c:pt idx="508">
                  <c:v>10.060515375029455</c:v>
                </c:pt>
                <c:pt idx="509">
                  <c:v>9.474070335896883</c:v>
                </c:pt>
                <c:pt idx="510">
                  <c:v>9.1978635443739698</c:v>
                </c:pt>
                <c:pt idx="511">
                  <c:v>8.5478498661523545</c:v>
                </c:pt>
                <c:pt idx="512">
                  <c:v>7.9896996325393124</c:v>
                </c:pt>
                <c:pt idx="513">
                  <c:v>-1.2709733821077582</c:v>
                </c:pt>
                <c:pt idx="514">
                  <c:v>-1.0681835928248808</c:v>
                </c:pt>
                <c:pt idx="515">
                  <c:v>-0.4436118027403444</c:v>
                </c:pt>
                <c:pt idx="516">
                  <c:v>-1.0884296653570131</c:v>
                </c:pt>
                <c:pt idx="517">
                  <c:v>7.0894679952100468</c:v>
                </c:pt>
                <c:pt idx="518">
                  <c:v>6.6387935993031064</c:v>
                </c:pt>
                <c:pt idx="519">
                  <c:v>7.1193492498179252</c:v>
                </c:pt>
                <c:pt idx="520">
                  <c:v>7.3966258881990381</c:v>
                </c:pt>
                <c:pt idx="521">
                  <c:v>8.0943649904987289</c:v>
                </c:pt>
                <c:pt idx="522">
                  <c:v>8.5949040308657292</c:v>
                </c:pt>
                <c:pt idx="523">
                  <c:v>8.7861353015966834</c:v>
                </c:pt>
                <c:pt idx="524">
                  <c:v>8.4732830404496102</c:v>
                </c:pt>
                <c:pt idx="525">
                  <c:v>8.4864359799098636</c:v>
                </c:pt>
                <c:pt idx="526">
                  <c:v>8.4059862875642768</c:v>
                </c:pt>
                <c:pt idx="527">
                  <c:v>8.0932801991989507</c:v>
                </c:pt>
                <c:pt idx="528">
                  <c:v>7.3404475476824889</c:v>
                </c:pt>
                <c:pt idx="529">
                  <c:v>7.3592174771451511</c:v>
                </c:pt>
                <c:pt idx="530">
                  <c:v>7.4563231912029764</c:v>
                </c:pt>
                <c:pt idx="531">
                  <c:v>7.8392734167283571</c:v>
                </c:pt>
                <c:pt idx="532">
                  <c:v>8.1162996724290242</c:v>
                </c:pt>
                <c:pt idx="533">
                  <c:v>8.2885580074073228</c:v>
                </c:pt>
                <c:pt idx="534">
                  <c:v>8.4790928182733758</c:v>
                </c:pt>
                <c:pt idx="535">
                  <c:v>9.5564957281724503</c:v>
                </c:pt>
                <c:pt idx="536">
                  <c:v>10.43424141192226</c:v>
                </c:pt>
                <c:pt idx="537">
                  <c:v>10.862066957403728</c:v>
                </c:pt>
                <c:pt idx="538">
                  <c:v>10.410076085501258</c:v>
                </c:pt>
                <c:pt idx="539">
                  <c:v>9.3808534687580689</c:v>
                </c:pt>
                <c:pt idx="540">
                  <c:v>9.6838130012496908</c:v>
                </c:pt>
                <c:pt idx="541">
                  <c:v>9.5311740639335039</c:v>
                </c:pt>
                <c:pt idx="542">
                  <c:v>9.4879976080420896</c:v>
                </c:pt>
                <c:pt idx="543">
                  <c:v>9.6139343109976867</c:v>
                </c:pt>
                <c:pt idx="544">
                  <c:v>9.8742972316027107</c:v>
                </c:pt>
                <c:pt idx="545">
                  <c:v>10.149409348199868</c:v>
                </c:pt>
                <c:pt idx="546">
                  <c:v>10.292313807197637</c:v>
                </c:pt>
                <c:pt idx="547">
                  <c:v>9.886209276816361</c:v>
                </c:pt>
                <c:pt idx="548">
                  <c:v>9.93225883475837</c:v>
                </c:pt>
                <c:pt idx="549">
                  <c:v>9.9829682149960508</c:v>
                </c:pt>
                <c:pt idx="550">
                  <c:v>9.9257583170037691</c:v>
                </c:pt>
                <c:pt idx="551">
                  <c:v>9.9641842168252861</c:v>
                </c:pt>
                <c:pt idx="552">
                  <c:v>9.9565669851703582</c:v>
                </c:pt>
                <c:pt idx="553">
                  <c:v>9.9521490399799948</c:v>
                </c:pt>
                <c:pt idx="554">
                  <c:v>9.9700704229586936</c:v>
                </c:pt>
                <c:pt idx="555">
                  <c:v>10.08397293038516</c:v>
                </c:pt>
                <c:pt idx="556">
                  <c:v>10.194713131248482</c:v>
                </c:pt>
                <c:pt idx="557">
                  <c:v>10.308087541509668</c:v>
                </c:pt>
                <c:pt idx="558">
                  <c:v>10.280815669436546</c:v>
                </c:pt>
                <c:pt idx="559">
                  <c:v>10.024549352070524</c:v>
                </c:pt>
                <c:pt idx="560">
                  <c:v>9.1949773403979815</c:v>
                </c:pt>
                <c:pt idx="561">
                  <c:v>9.3792658577507453</c:v>
                </c:pt>
                <c:pt idx="562">
                  <c:v>9.5863818438836592</c:v>
                </c:pt>
                <c:pt idx="563">
                  <c:v>9.6606783378530832</c:v>
                </c:pt>
                <c:pt idx="564">
                  <c:v>9.6599746089368619</c:v>
                </c:pt>
                <c:pt idx="565">
                  <c:v>9.9469512788665586</c:v>
                </c:pt>
                <c:pt idx="566">
                  <c:v>10.161582984824321</c:v>
                </c:pt>
                <c:pt idx="567">
                  <c:v>10.272314568449749</c:v>
                </c:pt>
                <c:pt idx="568">
                  <c:v>10.365972619335084</c:v>
                </c:pt>
                <c:pt idx="569">
                  <c:v>10.349407644843307</c:v>
                </c:pt>
                <c:pt idx="570">
                  <c:v>10.282101326496754</c:v>
                </c:pt>
                <c:pt idx="571">
                  <c:v>10.463493992606521</c:v>
                </c:pt>
                <c:pt idx="572">
                  <c:v>10.644054814595981</c:v>
                </c:pt>
                <c:pt idx="573">
                  <c:v>10.703739899310897</c:v>
                </c:pt>
                <c:pt idx="574">
                  <c:v>10.666413536080094</c:v>
                </c:pt>
                <c:pt idx="575">
                  <c:v>10.602159277623068</c:v>
                </c:pt>
                <c:pt idx="576">
                  <c:v>10.544598526639364</c:v>
                </c:pt>
                <c:pt idx="577">
                  <c:v>10.517995834359615</c:v>
                </c:pt>
                <c:pt idx="578">
                  <c:v>10.497470728764986</c:v>
                </c:pt>
                <c:pt idx="579">
                  <c:v>10.426900925781204</c:v>
                </c:pt>
                <c:pt idx="580">
                  <c:v>10.414477113191285</c:v>
                </c:pt>
                <c:pt idx="581">
                  <c:v>10.694902827224704</c:v>
                </c:pt>
                <c:pt idx="582">
                  <c:v>10.667433759154246</c:v>
                </c:pt>
                <c:pt idx="583">
                  <c:v>10.661231226480998</c:v>
                </c:pt>
                <c:pt idx="584">
                  <c:v>10.619285720548156</c:v>
                </c:pt>
                <c:pt idx="585">
                  <c:v>10.693269496918083</c:v>
                </c:pt>
                <c:pt idx="586">
                  <c:v>10.746163926062819</c:v>
                </c:pt>
                <c:pt idx="587">
                  <c:v>10.652146707108489</c:v>
                </c:pt>
                <c:pt idx="588">
                  <c:v>10.562860371236296</c:v>
                </c:pt>
                <c:pt idx="589">
                  <c:v>10.712206284138109</c:v>
                </c:pt>
                <c:pt idx="590">
                  <c:v>10.621785868993722</c:v>
                </c:pt>
                <c:pt idx="591">
                  <c:v>10.824703108327615</c:v>
                </c:pt>
                <c:pt idx="592">
                  <c:v>11.141104952542316</c:v>
                </c:pt>
                <c:pt idx="593">
                  <c:v>10.913029915990219</c:v>
                </c:pt>
                <c:pt idx="594">
                  <c:v>10.844930350299455</c:v>
                </c:pt>
                <c:pt idx="595">
                  <c:v>10.895345827308718</c:v>
                </c:pt>
                <c:pt idx="596">
                  <c:v>10.871575109971058</c:v>
                </c:pt>
                <c:pt idx="597">
                  <c:v>10.555221590033295</c:v>
                </c:pt>
                <c:pt idx="598">
                  <c:v>10.73570598976062</c:v>
                </c:pt>
                <c:pt idx="599">
                  <c:v>10.478080580621434</c:v>
                </c:pt>
                <c:pt idx="600">
                  <c:v>10.361681846826723</c:v>
                </c:pt>
                <c:pt idx="601">
                  <c:v>10.482602208238443</c:v>
                </c:pt>
                <c:pt idx="602">
                  <c:v>10.367676031917078</c:v>
                </c:pt>
                <c:pt idx="603">
                  <c:v>10.445451878953337</c:v>
                </c:pt>
                <c:pt idx="604">
                  <c:v>10.645122137129862</c:v>
                </c:pt>
                <c:pt idx="605">
                  <c:v>9.9965918825697297</c:v>
                </c:pt>
                <c:pt idx="606">
                  <c:v>9.9744267065751195</c:v>
                </c:pt>
                <c:pt idx="607">
                  <c:v>9.9277417082007151</c:v>
                </c:pt>
                <c:pt idx="608">
                  <c:v>9.6971554948305307</c:v>
                </c:pt>
                <c:pt idx="609">
                  <c:v>9.869218683137241</c:v>
                </c:pt>
                <c:pt idx="610">
                  <c:v>10.202972846552273</c:v>
                </c:pt>
                <c:pt idx="611">
                  <c:v>9.6631592006756648</c:v>
                </c:pt>
                <c:pt idx="612">
                  <c:v>10.204951566396197</c:v>
                </c:pt>
                <c:pt idx="613">
                  <c:v>10.062377801759068</c:v>
                </c:pt>
                <c:pt idx="614">
                  <c:v>10.165860601369149</c:v>
                </c:pt>
                <c:pt idx="615">
                  <c:v>10.070564740112822</c:v>
                </c:pt>
                <c:pt idx="616">
                  <c:v>9.7458100548863502</c:v>
                </c:pt>
                <c:pt idx="617">
                  <c:v>9.7089858478408892</c:v>
                </c:pt>
                <c:pt idx="618">
                  <c:v>9.7581639690087396</c:v>
                </c:pt>
                <c:pt idx="619">
                  <c:v>9.6083007313823146</c:v>
                </c:pt>
                <c:pt idx="620">
                  <c:v>9.5426532424902888</c:v>
                </c:pt>
                <c:pt idx="621">
                  <c:v>9.5317816178159909</c:v>
                </c:pt>
                <c:pt idx="622">
                  <c:v>9.8029323373692012</c:v>
                </c:pt>
                <c:pt idx="623">
                  <c:v>9.882995520560689</c:v>
                </c:pt>
                <c:pt idx="624">
                  <c:v>9.9866474706270072</c:v>
                </c:pt>
                <c:pt idx="625">
                  <c:v>9.9016132364106326</c:v>
                </c:pt>
                <c:pt idx="626">
                  <c:v>9.8054644000592646</c:v>
                </c:pt>
                <c:pt idx="627">
                  <c:v>9.7908331132423019</c:v>
                </c:pt>
                <c:pt idx="628">
                  <c:v>10.084331500673359</c:v>
                </c:pt>
                <c:pt idx="629">
                  <c:v>10.050342050629668</c:v>
                </c:pt>
                <c:pt idx="630">
                  <c:v>10.105743118467654</c:v>
                </c:pt>
                <c:pt idx="631">
                  <c:v>10.242909532252861</c:v>
                </c:pt>
                <c:pt idx="632">
                  <c:v>10.404273486193969</c:v>
                </c:pt>
                <c:pt idx="633">
                  <c:v>10.019794807400325</c:v>
                </c:pt>
                <c:pt idx="634">
                  <c:v>9.4100040405181247</c:v>
                </c:pt>
                <c:pt idx="635">
                  <c:v>8.9835134277903599</c:v>
                </c:pt>
                <c:pt idx="636">
                  <c:v>8.8709916382620548</c:v>
                </c:pt>
                <c:pt idx="637">
                  <c:v>9.7803529174179555</c:v>
                </c:pt>
                <c:pt idx="638">
                  <c:v>9.9970155484807055</c:v>
                </c:pt>
                <c:pt idx="639">
                  <c:v>9.512976486263506</c:v>
                </c:pt>
                <c:pt idx="640">
                  <c:v>9.2338090488732636</c:v>
                </c:pt>
                <c:pt idx="641">
                  <c:v>9.5870691876592531</c:v>
                </c:pt>
                <c:pt idx="642">
                  <c:v>9.5387397607237769</c:v>
                </c:pt>
                <c:pt idx="643">
                  <c:v>9.6023396498139792</c:v>
                </c:pt>
                <c:pt idx="644">
                  <c:v>9.5584403095360724</c:v>
                </c:pt>
                <c:pt idx="645">
                  <c:v>9.5087129389207661</c:v>
                </c:pt>
                <c:pt idx="646">
                  <c:v>9.2832404548530718</c:v>
                </c:pt>
                <c:pt idx="647">
                  <c:v>8.9325275421642303</c:v>
                </c:pt>
                <c:pt idx="648">
                  <c:v>9.2538211552471257</c:v>
                </c:pt>
                <c:pt idx="649">
                  <c:v>9.5010568580427464</c:v>
                </c:pt>
                <c:pt idx="650">
                  <c:v>9.5130328527704204</c:v>
                </c:pt>
                <c:pt idx="651">
                  <c:v>9.3437980644669398</c:v>
                </c:pt>
                <c:pt idx="652">
                  <c:v>9.4875994151513936</c:v>
                </c:pt>
                <c:pt idx="653">
                  <c:v>9.4878456663354491</c:v>
                </c:pt>
                <c:pt idx="654">
                  <c:v>9.8190072909962289</c:v>
                </c:pt>
                <c:pt idx="655">
                  <c:v>9.7550539701406596</c:v>
                </c:pt>
                <c:pt idx="656">
                  <c:v>9.4209776493755619</c:v>
                </c:pt>
                <c:pt idx="657">
                  <c:v>8.9595413155462786</c:v>
                </c:pt>
                <c:pt idx="658">
                  <c:v>9.6440154936538214</c:v>
                </c:pt>
                <c:pt idx="659">
                  <c:v>8.9377665993799358</c:v>
                </c:pt>
                <c:pt idx="660">
                  <c:v>8.874257482005218</c:v>
                </c:pt>
                <c:pt idx="661">
                  <c:v>9.0708959804333542</c:v>
                </c:pt>
                <c:pt idx="662">
                  <c:v>8.9898942165687021</c:v>
                </c:pt>
                <c:pt idx="663">
                  <c:v>9.7817897873556809</c:v>
                </c:pt>
                <c:pt idx="664">
                  <c:v>10.02502370419815</c:v>
                </c:pt>
                <c:pt idx="665">
                  <c:v>9.8971462543356825</c:v>
                </c:pt>
                <c:pt idx="666">
                  <c:v>9.9197804897548849</c:v>
                </c:pt>
                <c:pt idx="667">
                  <c:v>9.7695985813666315</c:v>
                </c:pt>
                <c:pt idx="668">
                  <c:v>9.6883935885640504</c:v>
                </c:pt>
                <c:pt idx="669">
                  <c:v>9.6637093511257142</c:v>
                </c:pt>
                <c:pt idx="670">
                  <c:v>10.217483507690943</c:v>
                </c:pt>
                <c:pt idx="671">
                  <c:v>10.449748906497161</c:v>
                </c:pt>
                <c:pt idx="672">
                  <c:v>10.490679364901597</c:v>
                </c:pt>
                <c:pt idx="673">
                  <c:v>10.263511924134448</c:v>
                </c:pt>
                <c:pt idx="674">
                  <c:v>10.335572184247171</c:v>
                </c:pt>
                <c:pt idx="675">
                  <c:v>10.358926727351987</c:v>
                </c:pt>
                <c:pt idx="676">
                  <c:v>10.132728096912709</c:v>
                </c:pt>
                <c:pt idx="677">
                  <c:v>10.158476796227763</c:v>
                </c:pt>
                <c:pt idx="678">
                  <c:v>10.247716255198592</c:v>
                </c:pt>
                <c:pt idx="679">
                  <c:v>10.201603672919772</c:v>
                </c:pt>
                <c:pt idx="680">
                  <c:v>10.384595179508793</c:v>
                </c:pt>
                <c:pt idx="681">
                  <c:v>10.459568364062507</c:v>
                </c:pt>
                <c:pt idx="682">
                  <c:v>10.554412573674952</c:v>
                </c:pt>
                <c:pt idx="683">
                  <c:v>10.282642976385285</c:v>
                </c:pt>
                <c:pt idx="684">
                  <c:v>10.375809731993257</c:v>
                </c:pt>
                <c:pt idx="685">
                  <c:v>10.602155857558355</c:v>
                </c:pt>
                <c:pt idx="686">
                  <c:v>11.22212550896411</c:v>
                </c:pt>
                <c:pt idx="687">
                  <c:v>10.368277932475625</c:v>
                </c:pt>
                <c:pt idx="688">
                  <c:v>10.41182088309793</c:v>
                </c:pt>
                <c:pt idx="689">
                  <c:v>10.36727944264527</c:v>
                </c:pt>
                <c:pt idx="690">
                  <c:v>10.360430466464887</c:v>
                </c:pt>
                <c:pt idx="691">
                  <c:v>10.358655838215629</c:v>
                </c:pt>
                <c:pt idx="692">
                  <c:v>10.341219366665371</c:v>
                </c:pt>
                <c:pt idx="693">
                  <c:v>10.353438373403872</c:v>
                </c:pt>
                <c:pt idx="694">
                  <c:v>10.189922831163452</c:v>
                </c:pt>
                <c:pt idx="695">
                  <c:v>10.306178825806601</c:v>
                </c:pt>
                <c:pt idx="696">
                  <c:v>10.053778666359841</c:v>
                </c:pt>
                <c:pt idx="697">
                  <c:v>10.037584704943198</c:v>
                </c:pt>
                <c:pt idx="698">
                  <c:v>10.032514454361806</c:v>
                </c:pt>
                <c:pt idx="699">
                  <c:v>10.15357281019414</c:v>
                </c:pt>
                <c:pt idx="700">
                  <c:v>10.165024234960814</c:v>
                </c:pt>
                <c:pt idx="701">
                  <c:v>10.1987059764342</c:v>
                </c:pt>
                <c:pt idx="702">
                  <c:v>10.108950000527761</c:v>
                </c:pt>
                <c:pt idx="703">
                  <c:v>10.222819819369057</c:v>
                </c:pt>
                <c:pt idx="704">
                  <c:v>10.281281626722876</c:v>
                </c:pt>
                <c:pt idx="705">
                  <c:v>10.212234811889562</c:v>
                </c:pt>
                <c:pt idx="706">
                  <c:v>10.093693225000996</c:v>
                </c:pt>
                <c:pt idx="707">
                  <c:v>10.203138194435473</c:v>
                </c:pt>
                <c:pt idx="708">
                  <c:v>10.124605388780664</c:v>
                </c:pt>
                <c:pt idx="709">
                  <c:v>10.241796283518147</c:v>
                </c:pt>
                <c:pt idx="710">
                  <c:v>10.550261623212103</c:v>
                </c:pt>
                <c:pt idx="711">
                  <c:v>10.55394814431439</c:v>
                </c:pt>
                <c:pt idx="712">
                  <c:v>10.693119607452392</c:v>
                </c:pt>
                <c:pt idx="713">
                  <c:v>10.722261930907962</c:v>
                </c:pt>
                <c:pt idx="714">
                  <c:v>10.638005545514703</c:v>
                </c:pt>
                <c:pt idx="715">
                  <c:v>10.779201494785552</c:v>
                </c:pt>
                <c:pt idx="716">
                  <c:v>10.485633690444066</c:v>
                </c:pt>
                <c:pt idx="717">
                  <c:v>10.474817078631432</c:v>
                </c:pt>
                <c:pt idx="718">
                  <c:v>10.432854176126162</c:v>
                </c:pt>
                <c:pt idx="719">
                  <c:v>10.355094479304125</c:v>
                </c:pt>
                <c:pt idx="720">
                  <c:v>10.442896193830059</c:v>
                </c:pt>
                <c:pt idx="721">
                  <c:v>10.492999219778195</c:v>
                </c:pt>
                <c:pt idx="722">
                  <c:v>10.456626324642858</c:v>
                </c:pt>
                <c:pt idx="723">
                  <c:v>10.028009656593712</c:v>
                </c:pt>
                <c:pt idx="724">
                  <c:v>10.508714734289471</c:v>
                </c:pt>
                <c:pt idx="725">
                  <c:v>10.568666227548745</c:v>
                </c:pt>
                <c:pt idx="726">
                  <c:v>10.774418714511837</c:v>
                </c:pt>
                <c:pt idx="727">
                  <c:v>10.335787102201854</c:v>
                </c:pt>
                <c:pt idx="728">
                  <c:v>10.278924263627744</c:v>
                </c:pt>
                <c:pt idx="729">
                  <c:v>10.441601085357455</c:v>
                </c:pt>
                <c:pt idx="730">
                  <c:v>10.484371982752959</c:v>
                </c:pt>
                <c:pt idx="731">
                  <c:v>10.212560704269308</c:v>
                </c:pt>
                <c:pt idx="732">
                  <c:v>10.188975993610189</c:v>
                </c:pt>
                <c:pt idx="733">
                  <c:v>10.164532439480894</c:v>
                </c:pt>
                <c:pt idx="734">
                  <c:v>10.171561649291197</c:v>
                </c:pt>
                <c:pt idx="735">
                  <c:v>10.131561553051739</c:v>
                </c:pt>
                <c:pt idx="736">
                  <c:v>10.053594096398657</c:v>
                </c:pt>
                <c:pt idx="737">
                  <c:v>10.02369892718681</c:v>
                </c:pt>
                <c:pt idx="738">
                  <c:v>9.9352732280795735</c:v>
                </c:pt>
                <c:pt idx="739">
                  <c:v>9.9635687674657785</c:v>
                </c:pt>
                <c:pt idx="740">
                  <c:v>9.9883625665218183</c:v>
                </c:pt>
                <c:pt idx="741">
                  <c:v>9.9094524960636541</c:v>
                </c:pt>
                <c:pt idx="742">
                  <c:v>9.8151078560801874</c:v>
                </c:pt>
                <c:pt idx="743">
                  <c:v>9.8039132634804123</c:v>
                </c:pt>
                <c:pt idx="744">
                  <c:v>9.7964729492532161</c:v>
                </c:pt>
                <c:pt idx="745">
                  <c:v>9.969074698804306</c:v>
                </c:pt>
                <c:pt idx="746">
                  <c:v>10.025436581401614</c:v>
                </c:pt>
                <c:pt idx="747">
                  <c:v>10.363550134023489</c:v>
                </c:pt>
                <c:pt idx="748">
                  <c:v>10.461848518525246</c:v>
                </c:pt>
                <c:pt idx="749">
                  <c:v>10.795062370106805</c:v>
                </c:pt>
                <c:pt idx="750">
                  <c:v>10.473176934563723</c:v>
                </c:pt>
                <c:pt idx="751">
                  <c:v>10.362360115469309</c:v>
                </c:pt>
                <c:pt idx="752">
                  <c:v>10.853371782849161</c:v>
                </c:pt>
                <c:pt idx="753">
                  <c:v>10.073761219310132</c:v>
                </c:pt>
                <c:pt idx="754">
                  <c:v>9.9847376689615093</c:v>
                </c:pt>
                <c:pt idx="755">
                  <c:v>10.610638831535175</c:v>
                </c:pt>
                <c:pt idx="756">
                  <c:v>10.394651376378031</c:v>
                </c:pt>
                <c:pt idx="757">
                  <c:v>10.411881393415289</c:v>
                </c:pt>
                <c:pt idx="758">
                  <c:v>10.495097101164655</c:v>
                </c:pt>
                <c:pt idx="759">
                  <c:v>10.490790567203865</c:v>
                </c:pt>
                <c:pt idx="760">
                  <c:v>10.511106283570934</c:v>
                </c:pt>
                <c:pt idx="761">
                  <c:v>10.378890283957737</c:v>
                </c:pt>
                <c:pt idx="762">
                  <c:v>10.234220896185231</c:v>
                </c:pt>
                <c:pt idx="763">
                  <c:v>10.000342311592005</c:v>
                </c:pt>
                <c:pt idx="764">
                  <c:v>10.083387420243602</c:v>
                </c:pt>
                <c:pt idx="765">
                  <c:v>9.9704317284380881</c:v>
                </c:pt>
                <c:pt idx="766">
                  <c:v>10.202418085815031</c:v>
                </c:pt>
                <c:pt idx="767">
                  <c:v>10.555581241351538</c:v>
                </c:pt>
                <c:pt idx="768">
                  <c:v>10.410212863343526</c:v>
                </c:pt>
                <c:pt idx="769">
                  <c:v>10.193806020732499</c:v>
                </c:pt>
                <c:pt idx="770">
                  <c:v>10.022885172282351</c:v>
                </c:pt>
                <c:pt idx="771">
                  <c:v>10.085223373462881</c:v>
                </c:pt>
                <c:pt idx="772">
                  <c:v>10.003263709911543</c:v>
                </c:pt>
                <c:pt idx="773">
                  <c:v>10.116932958353436</c:v>
                </c:pt>
                <c:pt idx="774">
                  <c:v>10.253552267958781</c:v>
                </c:pt>
                <c:pt idx="775">
                  <c:v>10.325242963057034</c:v>
                </c:pt>
                <c:pt idx="776">
                  <c:v>10.290760744798275</c:v>
                </c:pt>
                <c:pt idx="777">
                  <c:v>10.284049391716165</c:v>
                </c:pt>
                <c:pt idx="778">
                  <c:v>10.337983751345757</c:v>
                </c:pt>
                <c:pt idx="779">
                  <c:v>10.008131093529125</c:v>
                </c:pt>
                <c:pt idx="780">
                  <c:v>9.581782375194507</c:v>
                </c:pt>
                <c:pt idx="781">
                  <c:v>9.6133183749193041</c:v>
                </c:pt>
                <c:pt idx="782">
                  <c:v>10.353136498685039</c:v>
                </c:pt>
                <c:pt idx="783">
                  <c:v>10.237345430398245</c:v>
                </c:pt>
                <c:pt idx="784">
                  <c:v>10.229449052492519</c:v>
                </c:pt>
                <c:pt idx="785">
                  <c:v>9.7792622872373425</c:v>
                </c:pt>
                <c:pt idx="786">
                  <c:v>9.7416462156470907</c:v>
                </c:pt>
                <c:pt idx="787">
                  <c:v>9.6560607108043381</c:v>
                </c:pt>
                <c:pt idx="788">
                  <c:v>9.5625930695169465</c:v>
                </c:pt>
                <c:pt idx="789">
                  <c:v>9.5522725865443103</c:v>
                </c:pt>
                <c:pt idx="790">
                  <c:v>9.3540210146313285</c:v>
                </c:pt>
                <c:pt idx="791">
                  <c:v>9.5058105043384487</c:v>
                </c:pt>
                <c:pt idx="792">
                  <c:v>9.5927650571593102</c:v>
                </c:pt>
                <c:pt idx="793">
                  <c:v>9.4889230109864204</c:v>
                </c:pt>
                <c:pt idx="794">
                  <c:v>9.6113933952688821</c:v>
                </c:pt>
                <c:pt idx="795">
                  <c:v>9.6690841631994022</c:v>
                </c:pt>
                <c:pt idx="796">
                  <c:v>9.8997125375268062</c:v>
                </c:pt>
                <c:pt idx="797">
                  <c:v>10.031789404409828</c:v>
                </c:pt>
                <c:pt idx="798">
                  <c:v>10.04979311780334</c:v>
                </c:pt>
                <c:pt idx="799">
                  <c:v>10.305062847767172</c:v>
                </c:pt>
                <c:pt idx="800">
                  <c:v>10.502256435696594</c:v>
                </c:pt>
                <c:pt idx="801">
                  <c:v>10.32485805753754</c:v>
                </c:pt>
                <c:pt idx="802">
                  <c:v>10.506570232450368</c:v>
                </c:pt>
                <c:pt idx="803">
                  <c:v>10.607097806363814</c:v>
                </c:pt>
                <c:pt idx="804">
                  <c:v>10.559756275039543</c:v>
                </c:pt>
                <c:pt idx="805">
                  <c:v>9.9067738002275014</c:v>
                </c:pt>
                <c:pt idx="806">
                  <c:v>10.060242780865552</c:v>
                </c:pt>
                <c:pt idx="807">
                  <c:v>10.258821390432871</c:v>
                </c:pt>
                <c:pt idx="808">
                  <c:v>10.077555806885107</c:v>
                </c:pt>
                <c:pt idx="809">
                  <c:v>9.8743834429994397</c:v>
                </c:pt>
                <c:pt idx="810">
                  <c:v>9.8227045093852912</c:v>
                </c:pt>
                <c:pt idx="811">
                  <c:v>9.8525317499308507</c:v>
                </c:pt>
                <c:pt idx="812">
                  <c:v>9.8892030449523762</c:v>
                </c:pt>
                <c:pt idx="813">
                  <c:v>9.9715453027364997</c:v>
                </c:pt>
                <c:pt idx="814">
                  <c:v>10.093461774209661</c:v>
                </c:pt>
                <c:pt idx="815">
                  <c:v>10.654561183596314</c:v>
                </c:pt>
                <c:pt idx="816">
                  <c:v>10.777924595495927</c:v>
                </c:pt>
                <c:pt idx="817">
                  <c:v>10.551467639283219</c:v>
                </c:pt>
                <c:pt idx="818">
                  <c:v>10.663619005444035</c:v>
                </c:pt>
                <c:pt idx="819">
                  <c:v>10.764204903971438</c:v>
                </c:pt>
                <c:pt idx="820">
                  <c:v>10.694502696734846</c:v>
                </c:pt>
                <c:pt idx="821">
                  <c:v>10.861218113062208</c:v>
                </c:pt>
                <c:pt idx="822">
                  <c:v>10.803743220722895</c:v>
                </c:pt>
                <c:pt idx="823">
                  <c:v>10.887953888150896</c:v>
                </c:pt>
                <c:pt idx="824">
                  <c:v>10.883310466924691</c:v>
                </c:pt>
                <c:pt idx="825">
                  <c:v>10.585225372093721</c:v>
                </c:pt>
                <c:pt idx="826">
                  <c:v>10.413476216650992</c:v>
                </c:pt>
                <c:pt idx="827">
                  <c:v>10.002395814124775</c:v>
                </c:pt>
                <c:pt idx="828">
                  <c:v>10.195965226869124</c:v>
                </c:pt>
                <c:pt idx="829">
                  <c:v>9.983522861107593</c:v>
                </c:pt>
                <c:pt idx="830">
                  <c:v>10.539961444570604</c:v>
                </c:pt>
                <c:pt idx="831">
                  <c:v>10.691623568256064</c:v>
                </c:pt>
                <c:pt idx="832">
                  <c:v>10.60564010829561</c:v>
                </c:pt>
                <c:pt idx="833">
                  <c:v>10.630741096166114</c:v>
                </c:pt>
                <c:pt idx="834">
                  <c:v>10.546913075222456</c:v>
                </c:pt>
                <c:pt idx="835">
                  <c:v>10.553082879750328</c:v>
                </c:pt>
                <c:pt idx="836">
                  <c:v>10.827370752136813</c:v>
                </c:pt>
                <c:pt idx="837">
                  <c:v>10.362768784891573</c:v>
                </c:pt>
                <c:pt idx="838">
                  <c:v>9.7470432296410472</c:v>
                </c:pt>
                <c:pt idx="839">
                  <c:v>9.6638232921070184</c:v>
                </c:pt>
                <c:pt idx="840">
                  <c:v>9.9056364914571997</c:v>
                </c:pt>
                <c:pt idx="841">
                  <c:v>9.5467949083567749</c:v>
                </c:pt>
                <c:pt idx="842">
                  <c:v>9.8565510133009866</c:v>
                </c:pt>
                <c:pt idx="843">
                  <c:v>9.9369150213238964</c:v>
                </c:pt>
                <c:pt idx="844">
                  <c:v>9.9525139447752071</c:v>
                </c:pt>
                <c:pt idx="845">
                  <c:v>10.028335445910484</c:v>
                </c:pt>
                <c:pt idx="846">
                  <c:v>10.007029809814188</c:v>
                </c:pt>
                <c:pt idx="847">
                  <c:v>9.8640356042443198</c:v>
                </c:pt>
                <c:pt idx="848">
                  <c:v>8.4043367193230551</c:v>
                </c:pt>
                <c:pt idx="849">
                  <c:v>8.1080919925708521</c:v>
                </c:pt>
                <c:pt idx="850">
                  <c:v>8.3650005470693021</c:v>
                </c:pt>
                <c:pt idx="851">
                  <c:v>8.6522610548748631</c:v>
                </c:pt>
                <c:pt idx="852">
                  <c:v>8.326902424426553</c:v>
                </c:pt>
                <c:pt idx="853">
                  <c:v>8.1307400780999846</c:v>
                </c:pt>
                <c:pt idx="854">
                  <c:v>8.2524395434365303</c:v>
                </c:pt>
                <c:pt idx="855">
                  <c:v>8.2575235953245922</c:v>
                </c:pt>
                <c:pt idx="856">
                  <c:v>8.4914096717181753</c:v>
                </c:pt>
                <c:pt idx="857">
                  <c:v>8.4124088563537178</c:v>
                </c:pt>
                <c:pt idx="858">
                  <c:v>8.2974901763918307</c:v>
                </c:pt>
                <c:pt idx="859">
                  <c:v>8.2041101592736503</c:v>
                </c:pt>
                <c:pt idx="860">
                  <c:v>8.1938324256055175</c:v>
                </c:pt>
                <c:pt idx="861">
                  <c:v>8.4646407053269179</c:v>
                </c:pt>
                <c:pt idx="862">
                  <c:v>8.6439461521135925</c:v>
                </c:pt>
                <c:pt idx="863">
                  <c:v>8.0491199822125505</c:v>
                </c:pt>
                <c:pt idx="864">
                  <c:v>7.1364431276163565</c:v>
                </c:pt>
                <c:pt idx="865">
                  <c:v>7.4029188897111942</c:v>
                </c:pt>
                <c:pt idx="866">
                  <c:v>7.0320353327417999</c:v>
                </c:pt>
                <c:pt idx="867">
                  <c:v>6.7561891584895948</c:v>
                </c:pt>
                <c:pt idx="868">
                  <c:v>6.9948203330576142</c:v>
                </c:pt>
                <c:pt idx="869">
                  <c:v>8.922845551728031</c:v>
                </c:pt>
                <c:pt idx="870">
                  <c:v>8.8791291587342478</c:v>
                </c:pt>
                <c:pt idx="871">
                  <c:v>9.8850678301689143</c:v>
                </c:pt>
                <c:pt idx="872">
                  <c:v>9.843570714909804</c:v>
                </c:pt>
                <c:pt idx="873">
                  <c:v>9.7480889355978562</c:v>
                </c:pt>
                <c:pt idx="874">
                  <c:v>9.6322262998203776</c:v>
                </c:pt>
                <c:pt idx="875">
                  <c:v>9.6745918968841664</c:v>
                </c:pt>
                <c:pt idx="876">
                  <c:v>9.83039874475209</c:v>
                </c:pt>
                <c:pt idx="877">
                  <c:v>9.9467602182417583</c:v>
                </c:pt>
                <c:pt idx="878">
                  <c:v>10.180580624698793</c:v>
                </c:pt>
                <c:pt idx="879">
                  <c:v>10.345639875965936</c:v>
                </c:pt>
                <c:pt idx="880">
                  <c:v>10.360348631565012</c:v>
                </c:pt>
                <c:pt idx="881">
                  <c:v>10.158740999052306</c:v>
                </c:pt>
                <c:pt idx="882">
                  <c:v>10.051393288497867</c:v>
                </c:pt>
                <c:pt idx="883">
                  <c:v>10.063660300584663</c:v>
                </c:pt>
                <c:pt idx="884">
                  <c:v>10.040386007970591</c:v>
                </c:pt>
                <c:pt idx="885">
                  <c:v>9.8130207761524364</c:v>
                </c:pt>
                <c:pt idx="886">
                  <c:v>9.9547876287753905</c:v>
                </c:pt>
                <c:pt idx="887">
                  <c:v>10.126209856123685</c:v>
                </c:pt>
                <c:pt idx="888">
                  <c:v>10.110885308563224</c:v>
                </c:pt>
                <c:pt idx="889">
                  <c:v>10.00893639353402</c:v>
                </c:pt>
                <c:pt idx="890">
                  <c:v>10.163387698372116</c:v>
                </c:pt>
                <c:pt idx="891">
                  <c:v>10.567629803466129</c:v>
                </c:pt>
                <c:pt idx="892">
                  <c:v>10.307673857553322</c:v>
                </c:pt>
                <c:pt idx="893">
                  <c:v>10.442752981962952</c:v>
                </c:pt>
                <c:pt idx="894">
                  <c:v>10.164525896335803</c:v>
                </c:pt>
                <c:pt idx="895">
                  <c:v>9.7762604475320458</c:v>
                </c:pt>
                <c:pt idx="896">
                  <c:v>8.0741426506980858</c:v>
                </c:pt>
                <c:pt idx="897">
                  <c:v>9.6691772640879687</c:v>
                </c:pt>
                <c:pt idx="898">
                  <c:v>10.033963635960792</c:v>
                </c:pt>
                <c:pt idx="899">
                  <c:v>9.9902416569719357</c:v>
                </c:pt>
                <c:pt idx="900">
                  <c:v>9.8316779250403155</c:v>
                </c:pt>
                <c:pt idx="901">
                  <c:v>9.2704243716128545</c:v>
                </c:pt>
                <c:pt idx="902">
                  <c:v>9.6328095509881209</c:v>
                </c:pt>
                <c:pt idx="903">
                  <c:v>9.5332873071012383</c:v>
                </c:pt>
                <c:pt idx="904">
                  <c:v>9.6033718522725415</c:v>
                </c:pt>
                <c:pt idx="905">
                  <c:v>9.8713218304153134</c:v>
                </c:pt>
                <c:pt idx="906">
                  <c:v>9.9034715791814634</c:v>
                </c:pt>
                <c:pt idx="907">
                  <c:v>9.8209534337781434</c:v>
                </c:pt>
                <c:pt idx="908">
                  <c:v>9.5160782956452206</c:v>
                </c:pt>
                <c:pt idx="909">
                  <c:v>9.4349453095724094</c:v>
                </c:pt>
                <c:pt idx="910">
                  <c:v>8.6901946759214965</c:v>
                </c:pt>
                <c:pt idx="911">
                  <c:v>8.4198452799287828</c:v>
                </c:pt>
                <c:pt idx="912">
                  <c:v>8.2264791848614163</c:v>
                </c:pt>
                <c:pt idx="913">
                  <c:v>8.1654049252315595</c:v>
                </c:pt>
                <c:pt idx="914">
                  <c:v>8.0257248900036835</c:v>
                </c:pt>
                <c:pt idx="915">
                  <c:v>7.9448649341606963</c:v>
                </c:pt>
                <c:pt idx="916">
                  <c:v>8.1465667171839371</c:v>
                </c:pt>
                <c:pt idx="917">
                  <c:v>8.3611100504326217</c:v>
                </c:pt>
                <c:pt idx="918">
                  <c:v>8.4543175032952291</c:v>
                </c:pt>
                <c:pt idx="919">
                  <c:v>8.5686381109131506</c:v>
                </c:pt>
                <c:pt idx="920">
                  <c:v>9.2097739215856667</c:v>
                </c:pt>
                <c:pt idx="921">
                  <c:v>9.1606047639412704</c:v>
                </c:pt>
                <c:pt idx="922">
                  <c:v>8.0275916546403305</c:v>
                </c:pt>
                <c:pt idx="923">
                  <c:v>9.1955487228828581</c:v>
                </c:pt>
                <c:pt idx="924">
                  <c:v>10.164688461915015</c:v>
                </c:pt>
                <c:pt idx="925">
                  <c:v>10.289874101717027</c:v>
                </c:pt>
                <c:pt idx="926">
                  <c:v>10.051216221177249</c:v>
                </c:pt>
                <c:pt idx="927">
                  <c:v>9.5600415616725947</c:v>
                </c:pt>
                <c:pt idx="928">
                  <c:v>9.5012605232020526</c:v>
                </c:pt>
                <c:pt idx="929">
                  <c:v>9.452569979934351</c:v>
                </c:pt>
                <c:pt idx="930">
                  <c:v>9.1145243919272136</c:v>
                </c:pt>
                <c:pt idx="931">
                  <c:v>9.2693992537951146</c:v>
                </c:pt>
                <c:pt idx="932">
                  <c:v>8.9221056955990505</c:v>
                </c:pt>
                <c:pt idx="933">
                  <c:v>8.812383891215962</c:v>
                </c:pt>
                <c:pt idx="934">
                  <c:v>8.928592045373728</c:v>
                </c:pt>
                <c:pt idx="935">
                  <c:v>8.8895790992764407</c:v>
                </c:pt>
                <c:pt idx="936">
                  <c:v>8.7657790816012362</c:v>
                </c:pt>
                <c:pt idx="937">
                  <c:v>8.6672977453560041</c:v>
                </c:pt>
                <c:pt idx="938">
                  <c:v>8.6970005217676611</c:v>
                </c:pt>
                <c:pt idx="939">
                  <c:v>8.6908926246866081</c:v>
                </c:pt>
                <c:pt idx="940">
                  <c:v>8.896426771893104</c:v>
                </c:pt>
                <c:pt idx="941">
                  <c:v>9.0117291582068315</c:v>
                </c:pt>
                <c:pt idx="942">
                  <c:v>9.093878878689976</c:v>
                </c:pt>
                <c:pt idx="943">
                  <c:v>9.1015282969704661</c:v>
                </c:pt>
                <c:pt idx="944">
                  <c:v>9.4010943128736226</c:v>
                </c:pt>
                <c:pt idx="945">
                  <c:v>9.39739291599418</c:v>
                </c:pt>
                <c:pt idx="946">
                  <c:v>9.3734686060772479</c:v>
                </c:pt>
                <c:pt idx="947">
                  <c:v>9.3665144572710783</c:v>
                </c:pt>
                <c:pt idx="948">
                  <c:v>9.384027761857304</c:v>
                </c:pt>
                <c:pt idx="949">
                  <c:v>9.1194477225936872</c:v>
                </c:pt>
                <c:pt idx="950">
                  <c:v>8.9758887324943792</c:v>
                </c:pt>
                <c:pt idx="951">
                  <c:v>9.1858465620598633</c:v>
                </c:pt>
                <c:pt idx="952">
                  <c:v>9.3200216300458187</c:v>
                </c:pt>
                <c:pt idx="953">
                  <c:v>9.0469869646895749</c:v>
                </c:pt>
                <c:pt idx="954">
                  <c:v>8.8383201862047844</c:v>
                </c:pt>
                <c:pt idx="955">
                  <c:v>8.9546393894896568</c:v>
                </c:pt>
                <c:pt idx="956">
                  <c:v>8.9341217975144556</c:v>
                </c:pt>
                <c:pt idx="957">
                  <c:v>8.851833351346718</c:v>
                </c:pt>
                <c:pt idx="958">
                  <c:v>9.3357054029325308</c:v>
                </c:pt>
                <c:pt idx="959">
                  <c:v>9.5011195817750718</c:v>
                </c:pt>
                <c:pt idx="960">
                  <c:v>9.2472015440675097</c:v>
                </c:pt>
                <c:pt idx="961">
                  <c:v>9.2112896283607917</c:v>
                </c:pt>
                <c:pt idx="962">
                  <c:v>9.338302546547002</c:v>
                </c:pt>
                <c:pt idx="963">
                  <c:v>9.8386159033236975</c:v>
                </c:pt>
                <c:pt idx="964">
                  <c:v>9.6061097368307795</c:v>
                </c:pt>
                <c:pt idx="965">
                  <c:v>9.1562702166847849</c:v>
                </c:pt>
                <c:pt idx="966">
                  <c:v>8.940776673537524</c:v>
                </c:pt>
                <c:pt idx="967">
                  <c:v>9.6409723112113959</c:v>
                </c:pt>
                <c:pt idx="968">
                  <c:v>9.8642541800162249</c:v>
                </c:pt>
                <c:pt idx="969">
                  <c:v>9.422575756350458</c:v>
                </c:pt>
                <c:pt idx="970">
                  <c:v>9.1472415438183479</c:v>
                </c:pt>
                <c:pt idx="971">
                  <c:v>10.109497992211134</c:v>
                </c:pt>
                <c:pt idx="972">
                  <c:v>9.6719603725642003</c:v>
                </c:pt>
                <c:pt idx="973">
                  <c:v>8.7108961383335206</c:v>
                </c:pt>
                <c:pt idx="974">
                  <c:v>9.3022366463526343</c:v>
                </c:pt>
                <c:pt idx="975">
                  <c:v>9.2923930377806645</c:v>
                </c:pt>
                <c:pt idx="976">
                  <c:v>9.1152399049445521</c:v>
                </c:pt>
                <c:pt idx="977">
                  <c:v>9.037570728086612</c:v>
                </c:pt>
                <c:pt idx="978">
                  <c:v>9.2427444720038654</c:v>
                </c:pt>
                <c:pt idx="979">
                  <c:v>9.0572777255648909</c:v>
                </c:pt>
                <c:pt idx="980">
                  <c:v>9.0473257144863766</c:v>
                </c:pt>
                <c:pt idx="981">
                  <c:v>9.1144417303450407</c:v>
                </c:pt>
                <c:pt idx="982">
                  <c:v>8.9786965793328744</c:v>
                </c:pt>
                <c:pt idx="983">
                  <c:v>9.0999785629696746</c:v>
                </c:pt>
                <c:pt idx="984">
                  <c:v>9.2075323470720267</c:v>
                </c:pt>
                <c:pt idx="985">
                  <c:v>9.3814934715759843</c:v>
                </c:pt>
                <c:pt idx="986">
                  <c:v>9.4192799249274781</c:v>
                </c:pt>
                <c:pt idx="987">
                  <c:v>9.613273824713275</c:v>
                </c:pt>
                <c:pt idx="988">
                  <c:v>9.5505521853431397</c:v>
                </c:pt>
                <c:pt idx="989">
                  <c:v>9.5282933752382828</c:v>
                </c:pt>
                <c:pt idx="990">
                  <c:v>9.5738756665560114</c:v>
                </c:pt>
                <c:pt idx="991">
                  <c:v>9.6696560541444665</c:v>
                </c:pt>
                <c:pt idx="992">
                  <c:v>9.9598021061851316</c:v>
                </c:pt>
                <c:pt idx="993">
                  <c:v>9.6023747325908335</c:v>
                </c:pt>
                <c:pt idx="994">
                  <c:v>9.520388601849886</c:v>
                </c:pt>
                <c:pt idx="995">
                  <c:v>9.7278929820545539</c:v>
                </c:pt>
                <c:pt idx="996">
                  <c:v>9.7057893109802098</c:v>
                </c:pt>
                <c:pt idx="997">
                  <c:v>9.6643612555330733</c:v>
                </c:pt>
                <c:pt idx="998">
                  <c:v>9.8074496155183635</c:v>
                </c:pt>
                <c:pt idx="999">
                  <c:v>9.5294932119438851</c:v>
                </c:pt>
                <c:pt idx="1000">
                  <c:v>10.017629500009326</c:v>
                </c:pt>
                <c:pt idx="1001">
                  <c:v>9.8422465253108307</c:v>
                </c:pt>
                <c:pt idx="1002">
                  <c:v>9.8740230828370432</c:v>
                </c:pt>
                <c:pt idx="1003">
                  <c:v>9.6949972659464674</c:v>
                </c:pt>
                <c:pt idx="1004">
                  <c:v>9.6337044731319157</c:v>
                </c:pt>
                <c:pt idx="1005">
                  <c:v>9.4538495055743539</c:v>
                </c:pt>
                <c:pt idx="1006">
                  <c:v>9.3153013516239085</c:v>
                </c:pt>
                <c:pt idx="1007">
                  <c:v>9.3321088656098468</c:v>
                </c:pt>
                <c:pt idx="1008">
                  <c:v>9.2391845175130118</c:v>
                </c:pt>
                <c:pt idx="1009">
                  <c:v>9.2435622676166762</c:v>
                </c:pt>
                <c:pt idx="1010">
                  <c:v>9.016141915562498</c:v>
                </c:pt>
                <c:pt idx="1011">
                  <c:v>9.4997586835444654</c:v>
                </c:pt>
                <c:pt idx="1012">
                  <c:v>9.2564986904238022</c:v>
                </c:pt>
                <c:pt idx="1013">
                  <c:v>9.1760685453110895</c:v>
                </c:pt>
                <c:pt idx="1014">
                  <c:v>9.4791647410794404</c:v>
                </c:pt>
                <c:pt idx="1015">
                  <c:v>9.5413382840875034</c:v>
                </c:pt>
                <c:pt idx="1016">
                  <c:v>9.3646368969184692</c:v>
                </c:pt>
                <c:pt idx="1017">
                  <c:v>9.5456078506211597</c:v>
                </c:pt>
                <c:pt idx="1018">
                  <c:v>9.5338143369296091</c:v>
                </c:pt>
                <c:pt idx="1019">
                  <c:v>9.1438387517744744</c:v>
                </c:pt>
                <c:pt idx="1020">
                  <c:v>9.3944972476175543</c:v>
                </c:pt>
                <c:pt idx="1021">
                  <c:v>9.73489958757518</c:v>
                </c:pt>
                <c:pt idx="1022">
                  <c:v>9.7674930235380835</c:v>
                </c:pt>
                <c:pt idx="1023">
                  <c:v>9.6063020546743232</c:v>
                </c:pt>
                <c:pt idx="1024">
                  <c:v>9.3495389595703013</c:v>
                </c:pt>
                <c:pt idx="1025">
                  <c:v>9.540939156059391</c:v>
                </c:pt>
                <c:pt idx="1026">
                  <c:v>9.4488592128120388</c:v>
                </c:pt>
                <c:pt idx="1027">
                  <c:v>9.7163356278091761</c:v>
                </c:pt>
                <c:pt idx="1028">
                  <c:v>10.52233585552958</c:v>
                </c:pt>
                <c:pt idx="1029">
                  <c:v>10.433151696882829</c:v>
                </c:pt>
                <c:pt idx="1030">
                  <c:v>9.6132557219498356</c:v>
                </c:pt>
                <c:pt idx="1031">
                  <c:v>9.5506474621882536</c:v>
                </c:pt>
                <c:pt idx="1032">
                  <c:v>9.543842504491046</c:v>
                </c:pt>
                <c:pt idx="1033">
                  <c:v>9.6737220065303422</c:v>
                </c:pt>
                <c:pt idx="1034">
                  <c:v>9.7610888734408334</c:v>
                </c:pt>
                <c:pt idx="1035">
                  <c:v>9.8995036998400199</c:v>
                </c:pt>
                <c:pt idx="1036">
                  <c:v>9.8095710306228092</c:v>
                </c:pt>
                <c:pt idx="1037">
                  <c:v>9.3925114991792764</c:v>
                </c:pt>
                <c:pt idx="1038">
                  <c:v>9.3125643431624336</c:v>
                </c:pt>
                <c:pt idx="1039">
                  <c:v>9.8581578053811789</c:v>
                </c:pt>
                <c:pt idx="1040">
                  <c:v>10.369819423696976</c:v>
                </c:pt>
                <c:pt idx="1041">
                  <c:v>9.6391301091264925</c:v>
                </c:pt>
                <c:pt idx="1042">
                  <c:v>9.2366801651593935</c:v>
                </c:pt>
                <c:pt idx="1043">
                  <c:v>9.2478562679763296</c:v>
                </c:pt>
                <c:pt idx="1044">
                  <c:v>8.7493176907461727</c:v>
                </c:pt>
                <c:pt idx="1045">
                  <c:v>8.6226000088887389</c:v>
                </c:pt>
                <c:pt idx="1046">
                  <c:v>8.7372263661188345</c:v>
                </c:pt>
                <c:pt idx="1047">
                  <c:v>9.3065246969425459</c:v>
                </c:pt>
                <c:pt idx="1048">
                  <c:v>10.550474605242865</c:v>
                </c:pt>
                <c:pt idx="1049">
                  <c:v>10.288609154259774</c:v>
                </c:pt>
                <c:pt idx="1050">
                  <c:v>10.383161637051378</c:v>
                </c:pt>
                <c:pt idx="1051">
                  <c:v>10.468696812680403</c:v>
                </c:pt>
                <c:pt idx="1052">
                  <c:v>10.360029122598853</c:v>
                </c:pt>
                <c:pt idx="1053">
                  <c:v>10.356092666797036</c:v>
                </c:pt>
                <c:pt idx="1054">
                  <c:v>10.106713856030508</c:v>
                </c:pt>
                <c:pt idx="1055">
                  <c:v>10.228793774496117</c:v>
                </c:pt>
                <c:pt idx="1056">
                  <c:v>10.309170073001926</c:v>
                </c:pt>
                <c:pt idx="1057">
                  <c:v>10.187913936125549</c:v>
                </c:pt>
                <c:pt idx="1058">
                  <c:v>10.342089143376761</c:v>
                </c:pt>
                <c:pt idx="1059">
                  <c:v>10.05006196093963</c:v>
                </c:pt>
                <c:pt idx="1060">
                  <c:v>10.08403278880075</c:v>
                </c:pt>
                <c:pt idx="1061">
                  <c:v>10.257755900975958</c:v>
                </c:pt>
                <c:pt idx="1062">
                  <c:v>10.199599651023327</c:v>
                </c:pt>
                <c:pt idx="1063">
                  <c:v>9.4828828149366906</c:v>
                </c:pt>
                <c:pt idx="1064">
                  <c:v>8.9027366243999939</c:v>
                </c:pt>
                <c:pt idx="1065">
                  <c:v>8.8652919826687651</c:v>
                </c:pt>
                <c:pt idx="1066">
                  <c:v>8.9276976373542158</c:v>
                </c:pt>
                <c:pt idx="1067">
                  <c:v>8.7508412933501969</c:v>
                </c:pt>
                <c:pt idx="1068">
                  <c:v>9.0202038855898614</c:v>
                </c:pt>
                <c:pt idx="1069">
                  <c:v>8.9865163443827996</c:v>
                </c:pt>
                <c:pt idx="1070">
                  <c:v>9.0179196909342725</c:v>
                </c:pt>
                <c:pt idx="1071">
                  <c:v>9.0236630203585051</c:v>
                </c:pt>
                <c:pt idx="1072">
                  <c:v>8.943788749703975</c:v>
                </c:pt>
                <c:pt idx="1073">
                  <c:v>8.7849416781037473</c:v>
                </c:pt>
                <c:pt idx="1074">
                  <c:v>9.1246868768526799</c:v>
                </c:pt>
                <c:pt idx="1075">
                  <c:v>9.2360796533891545</c:v>
                </c:pt>
                <c:pt idx="1076">
                  <c:v>8.9854477546963896</c:v>
                </c:pt>
                <c:pt idx="1077">
                  <c:v>8.8154687681069372</c:v>
                </c:pt>
                <c:pt idx="1078">
                  <c:v>8.870577220686668</c:v>
                </c:pt>
                <c:pt idx="1079">
                  <c:v>8.9116349719029699</c:v>
                </c:pt>
                <c:pt idx="1080">
                  <c:v>8.8226950470211634</c:v>
                </c:pt>
                <c:pt idx="1081">
                  <c:v>9.0406948969126457</c:v>
                </c:pt>
                <c:pt idx="1082">
                  <c:v>8.9336393231067941</c:v>
                </c:pt>
                <c:pt idx="1083">
                  <c:v>8.9456559521608376</c:v>
                </c:pt>
                <c:pt idx="1084">
                  <c:v>9.1078600594806289</c:v>
                </c:pt>
                <c:pt idx="1085">
                  <c:v>9.083995455997103</c:v>
                </c:pt>
                <c:pt idx="1086">
                  <c:v>9.2090772384359063</c:v>
                </c:pt>
                <c:pt idx="1087">
                  <c:v>9.2195501758958933</c:v>
                </c:pt>
                <c:pt idx="1088">
                  <c:v>8.9416526885485901</c:v>
                </c:pt>
                <c:pt idx="1089">
                  <c:v>8.9425981974187092</c:v>
                </c:pt>
                <c:pt idx="1090">
                  <c:v>8.9823435100062259</c:v>
                </c:pt>
                <c:pt idx="1091">
                  <c:v>9.0332799751518706</c:v>
                </c:pt>
                <c:pt idx="1092">
                  <c:v>9.2219496277920925</c:v>
                </c:pt>
                <c:pt idx="1093">
                  <c:v>9.286512702971697</c:v>
                </c:pt>
                <c:pt idx="1094">
                  <c:v>9.1566601211618899</c:v>
                </c:pt>
                <c:pt idx="1095">
                  <c:v>9.1565020963522148</c:v>
                </c:pt>
                <c:pt idx="1096">
                  <c:v>8.8336779454936032</c:v>
                </c:pt>
                <c:pt idx="1097">
                  <c:v>8.4641104791326622</c:v>
                </c:pt>
                <c:pt idx="1098">
                  <c:v>8.8119969984848296</c:v>
                </c:pt>
                <c:pt idx="1099">
                  <c:v>8.922228590362792</c:v>
                </c:pt>
                <c:pt idx="1100">
                  <c:v>8.7158377115448609</c:v>
                </c:pt>
                <c:pt idx="1101">
                  <c:v>8.5929648720641172</c:v>
                </c:pt>
                <c:pt idx="1102">
                  <c:v>8.3647959053220422</c:v>
                </c:pt>
                <c:pt idx="1103">
                  <c:v>8.4611190415535038</c:v>
                </c:pt>
                <c:pt idx="1104">
                  <c:v>8.4982258514962172</c:v>
                </c:pt>
                <c:pt idx="1105">
                  <c:v>8.4380987332666937</c:v>
                </c:pt>
                <c:pt idx="1106">
                  <c:v>9.0008860397142563</c:v>
                </c:pt>
                <c:pt idx="1107">
                  <c:v>9.3277308465056805</c:v>
                </c:pt>
                <c:pt idx="1108">
                  <c:v>9.1996597799123645</c:v>
                </c:pt>
                <c:pt idx="1109">
                  <c:v>8.5776342800067695</c:v>
                </c:pt>
                <c:pt idx="1110">
                  <c:v>8.7772075357647008</c:v>
                </c:pt>
                <c:pt idx="1111">
                  <c:v>8.7055227810441025</c:v>
                </c:pt>
                <c:pt idx="1112">
                  <c:v>8.998688908027539</c:v>
                </c:pt>
                <c:pt idx="1113">
                  <c:v>9.137837194021742</c:v>
                </c:pt>
                <c:pt idx="1114">
                  <c:v>9.6922079535809154</c:v>
                </c:pt>
                <c:pt idx="1115">
                  <c:v>9.4682521456759901</c:v>
                </c:pt>
                <c:pt idx="1116">
                  <c:v>9.4451339820069276</c:v>
                </c:pt>
                <c:pt idx="1117">
                  <c:v>9.5203658421539785</c:v>
                </c:pt>
                <c:pt idx="1118">
                  <c:v>9.3471390692446619</c:v>
                </c:pt>
                <c:pt idx="1119">
                  <c:v>9.1175597666540629</c:v>
                </c:pt>
                <c:pt idx="1120">
                  <c:v>9.0661550487655482</c:v>
                </c:pt>
                <c:pt idx="1121">
                  <c:v>8.8228872399820197</c:v>
                </c:pt>
                <c:pt idx="1122">
                  <c:v>8.6586639752004242</c:v>
                </c:pt>
                <c:pt idx="1123">
                  <c:v>8.4724640546437797</c:v>
                </c:pt>
                <c:pt idx="1124">
                  <c:v>8.3724604069085053</c:v>
                </c:pt>
                <c:pt idx="1125">
                  <c:v>8.0519611595115457</c:v>
                </c:pt>
                <c:pt idx="1126">
                  <c:v>8.1375338752776329</c:v>
                </c:pt>
                <c:pt idx="1127">
                  <c:v>8.2715094044977153</c:v>
                </c:pt>
                <c:pt idx="1128">
                  <c:v>8.0401359961641745</c:v>
                </c:pt>
                <c:pt idx="1129">
                  <c:v>7.7756353566525904</c:v>
                </c:pt>
                <c:pt idx="1130">
                  <c:v>8.1299069363358978</c:v>
                </c:pt>
                <c:pt idx="1131">
                  <c:v>8.0763419972126229</c:v>
                </c:pt>
                <c:pt idx="1132">
                  <c:v>8.3480124745822231</c:v>
                </c:pt>
                <c:pt idx="1133">
                  <c:v>8.9292907557783323</c:v>
                </c:pt>
                <c:pt idx="1134">
                  <c:v>9.1394757726848681</c:v>
                </c:pt>
                <c:pt idx="1135">
                  <c:v>9.0018220636155686</c:v>
                </c:pt>
                <c:pt idx="1136">
                  <c:v>9.2778646142754368</c:v>
                </c:pt>
                <c:pt idx="1137">
                  <c:v>9.1631314531839259</c:v>
                </c:pt>
                <c:pt idx="1138">
                  <c:v>9.4376713062501079</c:v>
                </c:pt>
                <c:pt idx="1139">
                  <c:v>9.7458056586042332</c:v>
                </c:pt>
                <c:pt idx="1140">
                  <c:v>9.7850025905062612</c:v>
                </c:pt>
                <c:pt idx="1141">
                  <c:v>9.5473509969369452</c:v>
                </c:pt>
                <c:pt idx="1142">
                  <c:v>9.5563946354154705</c:v>
                </c:pt>
                <c:pt idx="1143">
                  <c:v>9.8368601662841808</c:v>
                </c:pt>
                <c:pt idx="1144">
                  <c:v>9.7542034083829936</c:v>
                </c:pt>
                <c:pt idx="1145">
                  <c:v>9.2329423508944188</c:v>
                </c:pt>
                <c:pt idx="1146">
                  <c:v>9.2077540888535108</c:v>
                </c:pt>
                <c:pt idx="1147">
                  <c:v>9.1911710180519357</c:v>
                </c:pt>
                <c:pt idx="1148">
                  <c:v>9.0781980774127575</c:v>
                </c:pt>
                <c:pt idx="1149">
                  <c:v>9.276960801299138</c:v>
                </c:pt>
                <c:pt idx="1150">
                  <c:v>9.0725445316564457</c:v>
                </c:pt>
                <c:pt idx="1151">
                  <c:v>8.5859141848686917</c:v>
                </c:pt>
                <c:pt idx="1152">
                  <c:v>8.4867706186665135</c:v>
                </c:pt>
                <c:pt idx="1153">
                  <c:v>8.1649001078609125</c:v>
                </c:pt>
                <c:pt idx="1154">
                  <c:v>8.1715336264994072</c:v>
                </c:pt>
                <c:pt idx="1155">
                  <c:v>8.0394461898524394</c:v>
                </c:pt>
                <c:pt idx="1156">
                  <c:v>8.1545674374467296</c:v>
                </c:pt>
                <c:pt idx="1157">
                  <c:v>6.9217461003431149</c:v>
                </c:pt>
                <c:pt idx="1158">
                  <c:v>6.6336143940664067</c:v>
                </c:pt>
                <c:pt idx="1159">
                  <c:v>-0.38207406024549589</c:v>
                </c:pt>
                <c:pt idx="1160">
                  <c:v>1.893173138517425E-2</c:v>
                </c:pt>
                <c:pt idx="1161">
                  <c:v>8.1523003494923557E-2</c:v>
                </c:pt>
                <c:pt idx="1162">
                  <c:v>0.12925865493828953</c:v>
                </c:pt>
                <c:pt idx="1163">
                  <c:v>0.14678379383418205</c:v>
                </c:pt>
                <c:pt idx="1164">
                  <c:v>0.18772647169022455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-0.29124279377332951</c:v>
                </c:pt>
                <c:pt idx="1169">
                  <c:v>-3.3939882303594437</c:v>
                </c:pt>
                <c:pt idx="1170">
                  <c:v>2.0829600236889516</c:v>
                </c:pt>
                <c:pt idx="1171">
                  <c:v>9.1546580159860262</c:v>
                </c:pt>
                <c:pt idx="1172">
                  <c:v>9.2514193822624531</c:v>
                </c:pt>
                <c:pt idx="1173">
                  <c:v>9.2044596398994862</c:v>
                </c:pt>
                <c:pt idx="1174">
                  <c:v>9.1833484332663264</c:v>
                </c:pt>
                <c:pt idx="1175">
                  <c:v>9.2797268648713693</c:v>
                </c:pt>
                <c:pt idx="1176">
                  <c:v>9.316024303640198</c:v>
                </c:pt>
                <c:pt idx="1177">
                  <c:v>9.416032115396515</c:v>
                </c:pt>
                <c:pt idx="1178">
                  <c:v>9.4438998071458737</c:v>
                </c:pt>
                <c:pt idx="1179">
                  <c:v>9.3097708520534557</c:v>
                </c:pt>
                <c:pt idx="1180">
                  <c:v>9.3935171414272158</c:v>
                </c:pt>
                <c:pt idx="1181">
                  <c:v>9.3536082592536758</c:v>
                </c:pt>
                <c:pt idx="1182">
                  <c:v>9.4343035039834291</c:v>
                </c:pt>
                <c:pt idx="1183">
                  <c:v>9.5454773359677052</c:v>
                </c:pt>
                <c:pt idx="1184">
                  <c:v>9.6513880173142415</c:v>
                </c:pt>
                <c:pt idx="1185">
                  <c:v>9.6712538402031161</c:v>
                </c:pt>
                <c:pt idx="1186">
                  <c:v>9.8099210378339681</c:v>
                </c:pt>
                <c:pt idx="1187">
                  <c:v>10.120320867328973</c:v>
                </c:pt>
                <c:pt idx="1188">
                  <c:v>10.244193065484087</c:v>
                </c:pt>
                <c:pt idx="1189">
                  <c:v>10.336589184563255</c:v>
                </c:pt>
                <c:pt idx="1190">
                  <c:v>10.571400956276326</c:v>
                </c:pt>
                <c:pt idx="1191">
                  <c:v>10.459885936469211</c:v>
                </c:pt>
                <c:pt idx="1192">
                  <c:v>10.354994629040766</c:v>
                </c:pt>
                <c:pt idx="1193">
                  <c:v>10.434884595390479</c:v>
                </c:pt>
                <c:pt idx="1194">
                  <c:v>10.497121160561784</c:v>
                </c:pt>
                <c:pt idx="1195">
                  <c:v>9.9107066465313327</c:v>
                </c:pt>
                <c:pt idx="1196">
                  <c:v>9.2225335033735742</c:v>
                </c:pt>
                <c:pt idx="1197">
                  <c:v>9.2125947545701301</c:v>
                </c:pt>
                <c:pt idx="1198">
                  <c:v>9.3804901346163003</c:v>
                </c:pt>
                <c:pt idx="1199">
                  <c:v>9.2109387246944401</c:v>
                </c:pt>
                <c:pt idx="1200">
                  <c:v>9.4922868303518193</c:v>
                </c:pt>
                <c:pt idx="1201">
                  <c:v>9.784895858773675</c:v>
                </c:pt>
                <c:pt idx="1202">
                  <c:v>9.6065055617839796</c:v>
                </c:pt>
                <c:pt idx="1203">
                  <c:v>9.595702169619349</c:v>
                </c:pt>
                <c:pt idx="1204">
                  <c:v>9.841672265174358</c:v>
                </c:pt>
                <c:pt idx="1205">
                  <c:v>9.8937358708287881</c:v>
                </c:pt>
                <c:pt idx="1206">
                  <c:v>9.9021387866251445</c:v>
                </c:pt>
                <c:pt idx="1207">
                  <c:v>9.9116792750879963</c:v>
                </c:pt>
                <c:pt idx="1208">
                  <c:v>9.8364490025695464</c:v>
                </c:pt>
                <c:pt idx="1209">
                  <c:v>9.7456693391256639</c:v>
                </c:pt>
                <c:pt idx="1210">
                  <c:v>9.6495293092587051</c:v>
                </c:pt>
                <c:pt idx="1211">
                  <c:v>9.1698231485448325</c:v>
                </c:pt>
                <c:pt idx="1212">
                  <c:v>9.0141414018458974</c:v>
                </c:pt>
                <c:pt idx="1213">
                  <c:v>8.4861243328823424</c:v>
                </c:pt>
                <c:pt idx="1214">
                  <c:v>7.5494241394979413</c:v>
                </c:pt>
                <c:pt idx="1215">
                  <c:v>7.1575075851062318</c:v>
                </c:pt>
                <c:pt idx="1216">
                  <c:v>7.1699697609446398</c:v>
                </c:pt>
                <c:pt idx="1217">
                  <c:v>6.987219545038621</c:v>
                </c:pt>
                <c:pt idx="1218">
                  <c:v>7.1758028477465121</c:v>
                </c:pt>
                <c:pt idx="1219">
                  <c:v>8.8108104648200083</c:v>
                </c:pt>
                <c:pt idx="1220">
                  <c:v>8.9860652023019156</c:v>
                </c:pt>
                <c:pt idx="1221">
                  <c:v>8.9458215102633893</c:v>
                </c:pt>
                <c:pt idx="1222">
                  <c:v>9.123912276203912</c:v>
                </c:pt>
                <c:pt idx="1223">
                  <c:v>8.9075855873372909</c:v>
                </c:pt>
                <c:pt idx="1224">
                  <c:v>8.8274287483330731</c:v>
                </c:pt>
                <c:pt idx="1225">
                  <c:v>8.8413039728169771</c:v>
                </c:pt>
                <c:pt idx="1226">
                  <c:v>8.8697678530673656</c:v>
                </c:pt>
                <c:pt idx="1227">
                  <c:v>9.0055228626103236</c:v>
                </c:pt>
                <c:pt idx="1228">
                  <c:v>9.0555355929228867</c:v>
                </c:pt>
                <c:pt idx="1229">
                  <c:v>9.0645347046343332</c:v>
                </c:pt>
                <c:pt idx="1230">
                  <c:v>9.0848643453630924</c:v>
                </c:pt>
                <c:pt idx="1231">
                  <c:v>9.106841021343195</c:v>
                </c:pt>
                <c:pt idx="1232">
                  <c:v>9.2918903995259718</c:v>
                </c:pt>
                <c:pt idx="1233">
                  <c:v>9.0664305814640933</c:v>
                </c:pt>
                <c:pt idx="1234">
                  <c:v>8.8630745178716523</c:v>
                </c:pt>
                <c:pt idx="1235">
                  <c:v>8.9151415957824494</c:v>
                </c:pt>
                <c:pt idx="1236">
                  <c:v>9.1287415680641892</c:v>
                </c:pt>
                <c:pt idx="1237">
                  <c:v>9.7294750310607014</c:v>
                </c:pt>
                <c:pt idx="1238">
                  <c:v>9.9310277660412467</c:v>
                </c:pt>
                <c:pt idx="1239">
                  <c:v>9.8604074533804624</c:v>
                </c:pt>
                <c:pt idx="1240">
                  <c:v>9.7415741765926942</c:v>
                </c:pt>
                <c:pt idx="1241">
                  <c:v>9.641948347465199</c:v>
                </c:pt>
                <c:pt idx="1242">
                  <c:v>9.3676279712719772</c:v>
                </c:pt>
                <c:pt idx="1243">
                  <c:v>9.4836026241956795</c:v>
                </c:pt>
                <c:pt idx="1244">
                  <c:v>9.7706676339984995</c:v>
                </c:pt>
                <c:pt idx="1245">
                  <c:v>9.8610163692330577</c:v>
                </c:pt>
                <c:pt idx="1246">
                  <c:v>9.7259499566226317</c:v>
                </c:pt>
                <c:pt idx="1247">
                  <c:v>9.7601613914381371</c:v>
                </c:pt>
                <c:pt idx="1248">
                  <c:v>9.9449060166751657</c:v>
                </c:pt>
                <c:pt idx="1249">
                  <c:v>9.8624857042545013</c:v>
                </c:pt>
                <c:pt idx="1250">
                  <c:v>9.7103909020864183</c:v>
                </c:pt>
                <c:pt idx="1251">
                  <c:v>9.8176151593904759</c:v>
                </c:pt>
                <c:pt idx="1252">
                  <c:v>9.9509122386953948</c:v>
                </c:pt>
                <c:pt idx="1253">
                  <c:v>9.9286645406557579</c:v>
                </c:pt>
                <c:pt idx="1254">
                  <c:v>9.8460432938547182</c:v>
                </c:pt>
                <c:pt idx="1255">
                  <c:v>9.7503825048862272</c:v>
                </c:pt>
                <c:pt idx="1256">
                  <c:v>9.9246071233255542</c:v>
                </c:pt>
                <c:pt idx="1257">
                  <c:v>9.9994009052785628</c:v>
                </c:pt>
                <c:pt idx="1258">
                  <c:v>9.9388258814518693</c:v>
                </c:pt>
                <c:pt idx="1259">
                  <c:v>10.089933937007139</c:v>
                </c:pt>
                <c:pt idx="1260">
                  <c:v>10.015403543969587</c:v>
                </c:pt>
                <c:pt idx="1261">
                  <c:v>9.7632948122387422</c:v>
                </c:pt>
                <c:pt idx="1262">
                  <c:v>9.6592521602942725</c:v>
                </c:pt>
                <c:pt idx="1263">
                  <c:v>9.8036174290980487</c:v>
                </c:pt>
                <c:pt idx="1264">
                  <c:v>9.5925089577598435</c:v>
                </c:pt>
                <c:pt idx="1265">
                  <c:v>9.6838657178771737</c:v>
                </c:pt>
                <c:pt idx="1266">
                  <c:v>9.6914196929213769</c:v>
                </c:pt>
                <c:pt idx="1267">
                  <c:v>9.7363837598050527</c:v>
                </c:pt>
                <c:pt idx="1268">
                  <c:v>9.7099024050545619</c:v>
                </c:pt>
                <c:pt idx="1269">
                  <c:v>9.4941373726281331</c:v>
                </c:pt>
                <c:pt idx="1270">
                  <c:v>9.4186440699653957</c:v>
                </c:pt>
                <c:pt idx="1271">
                  <c:v>9.3311700795386603</c:v>
                </c:pt>
                <c:pt idx="1272">
                  <c:v>9.2979808623951357</c:v>
                </c:pt>
                <c:pt idx="1273">
                  <c:v>9.3623822126549747</c:v>
                </c:pt>
                <c:pt idx="1274">
                  <c:v>9.4092730910430777</c:v>
                </c:pt>
                <c:pt idx="1275">
                  <c:v>9.4591900404294407</c:v>
                </c:pt>
                <c:pt idx="1276">
                  <c:v>9.3521785647904725</c:v>
                </c:pt>
                <c:pt idx="1277">
                  <c:v>9.3149650390350764</c:v>
                </c:pt>
                <c:pt idx="1278">
                  <c:v>9.287113411107299</c:v>
                </c:pt>
                <c:pt idx="1279">
                  <c:v>9.49037519919065</c:v>
                </c:pt>
                <c:pt idx="1280">
                  <c:v>9.6665121652462727</c:v>
                </c:pt>
                <c:pt idx="1281">
                  <c:v>9.3693179075031257</c:v>
                </c:pt>
                <c:pt idx="1282">
                  <c:v>9.1737173199310593</c:v>
                </c:pt>
                <c:pt idx="1283">
                  <c:v>9.0491050564684521</c:v>
                </c:pt>
                <c:pt idx="1284">
                  <c:v>9.1007893118082741</c:v>
                </c:pt>
                <c:pt idx="1285">
                  <c:v>9.4761676680882641</c:v>
                </c:pt>
                <c:pt idx="1286">
                  <c:v>9.2978930030500067</c:v>
                </c:pt>
                <c:pt idx="1287">
                  <c:v>9.5690314291605354</c:v>
                </c:pt>
                <c:pt idx="1288">
                  <c:v>9.0582236905796858</c:v>
                </c:pt>
                <c:pt idx="1289">
                  <c:v>8.2693477682490109</c:v>
                </c:pt>
                <c:pt idx="1290">
                  <c:v>8.3810519837686925</c:v>
                </c:pt>
                <c:pt idx="1291">
                  <c:v>7.9272061852370586</c:v>
                </c:pt>
                <c:pt idx="1292">
                  <c:v>7.7518136323700615</c:v>
                </c:pt>
                <c:pt idx="1293">
                  <c:v>7.3529311984126098</c:v>
                </c:pt>
                <c:pt idx="1294">
                  <c:v>7.3589733161277859</c:v>
                </c:pt>
                <c:pt idx="1295">
                  <c:v>7.4840738576498635</c:v>
                </c:pt>
                <c:pt idx="1296">
                  <c:v>8.0067751162707168</c:v>
                </c:pt>
                <c:pt idx="1297">
                  <c:v>8.2197771775480728</c:v>
                </c:pt>
                <c:pt idx="1298">
                  <c:v>8.1317186513505462</c:v>
                </c:pt>
                <c:pt idx="1299">
                  <c:v>8.1997581011674665</c:v>
                </c:pt>
                <c:pt idx="1300">
                  <c:v>8.082162953770359</c:v>
                </c:pt>
                <c:pt idx="1301">
                  <c:v>8.1901296024528438</c:v>
                </c:pt>
                <c:pt idx="1302">
                  <c:v>8.5586800706363633</c:v>
                </c:pt>
                <c:pt idx="1303">
                  <c:v>8.7722058057245462</c:v>
                </c:pt>
                <c:pt idx="1304">
                  <c:v>8.8875754636073587</c:v>
                </c:pt>
                <c:pt idx="1305">
                  <c:v>8.6177657699523902</c:v>
                </c:pt>
                <c:pt idx="1306">
                  <c:v>8.3662985033767114</c:v>
                </c:pt>
                <c:pt idx="1307">
                  <c:v>8.3256026669650343</c:v>
                </c:pt>
                <c:pt idx="1308">
                  <c:v>8.4537759473990413</c:v>
                </c:pt>
                <c:pt idx="1309">
                  <c:v>8.776800907645125</c:v>
                </c:pt>
                <c:pt idx="1310">
                  <c:v>8.7935203719741786</c:v>
                </c:pt>
                <c:pt idx="1311">
                  <c:v>7.6457618847578956</c:v>
                </c:pt>
                <c:pt idx="1312">
                  <c:v>7.4642156318267316</c:v>
                </c:pt>
                <c:pt idx="1313">
                  <c:v>7.4466473641059192</c:v>
                </c:pt>
                <c:pt idx="1314">
                  <c:v>7.680470513569607</c:v>
                </c:pt>
                <c:pt idx="1315">
                  <c:v>7.7547980267069816</c:v>
                </c:pt>
                <c:pt idx="1316">
                  <c:v>7.6537890779341717</c:v>
                </c:pt>
                <c:pt idx="1317">
                  <c:v>7.7509991285578108</c:v>
                </c:pt>
                <c:pt idx="1318">
                  <c:v>7.7835767482111651</c:v>
                </c:pt>
                <c:pt idx="1319">
                  <c:v>7.8270999401434374</c:v>
                </c:pt>
                <c:pt idx="1320">
                  <c:v>7.7006248905963739</c:v>
                </c:pt>
                <c:pt idx="1321">
                  <c:v>7.6185703113496759</c:v>
                </c:pt>
                <c:pt idx="1322">
                  <c:v>7.7533218119846135</c:v>
                </c:pt>
                <c:pt idx="1323">
                  <c:v>7.5292201646072341</c:v>
                </c:pt>
                <c:pt idx="1324">
                  <c:v>7.746482002138638</c:v>
                </c:pt>
                <c:pt idx="1325">
                  <c:v>7.5012869138898273</c:v>
                </c:pt>
                <c:pt idx="1326">
                  <c:v>7.779046623179017</c:v>
                </c:pt>
                <c:pt idx="1327">
                  <c:v>6.9992207111683236</c:v>
                </c:pt>
                <c:pt idx="1328">
                  <c:v>6.1542732358736716</c:v>
                </c:pt>
                <c:pt idx="1329">
                  <c:v>6.3137419478217769</c:v>
                </c:pt>
                <c:pt idx="1330">
                  <c:v>6.9478389698964795</c:v>
                </c:pt>
                <c:pt idx="1331">
                  <c:v>6.3348917808821712</c:v>
                </c:pt>
                <c:pt idx="1332">
                  <c:v>6.875025377697713</c:v>
                </c:pt>
                <c:pt idx="1333">
                  <c:v>6.6861800809404413</c:v>
                </c:pt>
                <c:pt idx="1334">
                  <c:v>6.6436329292009022</c:v>
                </c:pt>
                <c:pt idx="1335">
                  <c:v>6.7033427687206073</c:v>
                </c:pt>
                <c:pt idx="1336">
                  <c:v>7.7447949759910619</c:v>
                </c:pt>
                <c:pt idx="1337">
                  <c:v>7.9133171966313665</c:v>
                </c:pt>
                <c:pt idx="1338">
                  <c:v>7.7488705252711201</c:v>
                </c:pt>
                <c:pt idx="1339">
                  <c:v>7.7797875889568049</c:v>
                </c:pt>
                <c:pt idx="1340">
                  <c:v>7.5531613275314724</c:v>
                </c:pt>
                <c:pt idx="1341">
                  <c:v>7.8191815734783594</c:v>
                </c:pt>
                <c:pt idx="1342">
                  <c:v>7.7632048601844383</c:v>
                </c:pt>
                <c:pt idx="1343">
                  <c:v>7.8569009895303834</c:v>
                </c:pt>
                <c:pt idx="1344">
                  <c:v>7.8300382953126064</c:v>
                </c:pt>
                <c:pt idx="1345">
                  <c:v>7.8764672428536269</c:v>
                </c:pt>
                <c:pt idx="1346">
                  <c:v>7.6467003716036706</c:v>
                </c:pt>
                <c:pt idx="1347">
                  <c:v>7.5648582328533713</c:v>
                </c:pt>
                <c:pt idx="1348">
                  <c:v>7.6622033987051914</c:v>
                </c:pt>
                <c:pt idx="1349">
                  <c:v>7.4201036002940679</c:v>
                </c:pt>
                <c:pt idx="1350">
                  <c:v>7.5637246706984484</c:v>
                </c:pt>
                <c:pt idx="1351">
                  <c:v>7.7899008386768251</c:v>
                </c:pt>
                <c:pt idx="1352">
                  <c:v>7.7927261490230757</c:v>
                </c:pt>
                <c:pt idx="1353">
                  <c:v>7.6960099760490284</c:v>
                </c:pt>
                <c:pt idx="1354">
                  <c:v>7.5837267231915204</c:v>
                </c:pt>
                <c:pt idx="1355">
                  <c:v>7.6915670598304109</c:v>
                </c:pt>
                <c:pt idx="1356">
                  <c:v>7.7090577555889386</c:v>
                </c:pt>
                <c:pt idx="1357">
                  <c:v>7.6841560223883123</c:v>
                </c:pt>
                <c:pt idx="1358">
                  <c:v>7.6862542513662415</c:v>
                </c:pt>
                <c:pt idx="1359">
                  <c:v>7.6478939561450607</c:v>
                </c:pt>
                <c:pt idx="1360">
                  <c:v>7.7272785388984664</c:v>
                </c:pt>
                <c:pt idx="1361">
                  <c:v>7.7088945466484322</c:v>
                </c:pt>
                <c:pt idx="1362">
                  <c:v>7.7637610077076342</c:v>
                </c:pt>
                <c:pt idx="1363">
                  <c:v>8.0085928041201981</c:v>
                </c:pt>
                <c:pt idx="1364">
                  <c:v>8.0612160205520418</c:v>
                </c:pt>
                <c:pt idx="1365">
                  <c:v>7.3231109735857309</c:v>
                </c:pt>
                <c:pt idx="1366">
                  <c:v>8.0451117783430934</c:v>
                </c:pt>
                <c:pt idx="1367">
                  <c:v>7.1923468178584757</c:v>
                </c:pt>
                <c:pt idx="1368">
                  <c:v>7.6261272500305957</c:v>
                </c:pt>
                <c:pt idx="1369">
                  <c:v>7.7808984783285897</c:v>
                </c:pt>
                <c:pt idx="1370">
                  <c:v>7.8295567752616178</c:v>
                </c:pt>
                <c:pt idx="1371">
                  <c:v>7.4555771117402543</c:v>
                </c:pt>
                <c:pt idx="1372">
                  <c:v>7.112304490438877</c:v>
                </c:pt>
                <c:pt idx="1373">
                  <c:v>7.5195122316705811</c:v>
                </c:pt>
                <c:pt idx="1374">
                  <c:v>7.9807104824732233</c:v>
                </c:pt>
                <c:pt idx="1375">
                  <c:v>7.9497348868572546</c:v>
                </c:pt>
                <c:pt idx="1376">
                  <c:v>8.5578434259334948</c:v>
                </c:pt>
                <c:pt idx="1377">
                  <c:v>9.5008568458732334</c:v>
                </c:pt>
                <c:pt idx="1378">
                  <c:v>9.1968405551526615</c:v>
                </c:pt>
                <c:pt idx="1379">
                  <c:v>9.2050869543485145</c:v>
                </c:pt>
                <c:pt idx="1380">
                  <c:v>9.3500792977850224</c:v>
                </c:pt>
                <c:pt idx="1381">
                  <c:v>10.003423001256582</c:v>
                </c:pt>
                <c:pt idx="1382">
                  <c:v>10.183698973413071</c:v>
                </c:pt>
                <c:pt idx="1383">
                  <c:v>9.8525017260858707</c:v>
                </c:pt>
                <c:pt idx="1384">
                  <c:v>9.7669758613249904</c:v>
                </c:pt>
                <c:pt idx="1385">
                  <c:v>9.7706822162425269</c:v>
                </c:pt>
                <c:pt idx="1386">
                  <c:v>9.7665151249147382</c:v>
                </c:pt>
                <c:pt idx="1387">
                  <c:v>10.181313837539104</c:v>
                </c:pt>
                <c:pt idx="1388">
                  <c:v>10.398426854788525</c:v>
                </c:pt>
                <c:pt idx="1389">
                  <c:v>10.181896220370387</c:v>
                </c:pt>
                <c:pt idx="1390">
                  <c:v>9.911704345509774</c:v>
                </c:pt>
                <c:pt idx="1391">
                  <c:v>8.3241066975364024</c:v>
                </c:pt>
                <c:pt idx="1392">
                  <c:v>7.4484300006143851</c:v>
                </c:pt>
                <c:pt idx="1393">
                  <c:v>7.5018676486633842</c:v>
                </c:pt>
                <c:pt idx="1394">
                  <c:v>7.4622118036534228</c:v>
                </c:pt>
                <c:pt idx="1395">
                  <c:v>7.3812965734663658</c:v>
                </c:pt>
                <c:pt idx="1396">
                  <c:v>7.4337929226391317</c:v>
                </c:pt>
                <c:pt idx="1397">
                  <c:v>7.368817605958097</c:v>
                </c:pt>
                <c:pt idx="1398">
                  <c:v>7.7142332685650574</c:v>
                </c:pt>
                <c:pt idx="1399">
                  <c:v>8.2372552130754535</c:v>
                </c:pt>
                <c:pt idx="1400">
                  <c:v>8.6366743788789488</c:v>
                </c:pt>
                <c:pt idx="1401">
                  <c:v>8.097115232104537</c:v>
                </c:pt>
                <c:pt idx="1402">
                  <c:v>8.0607161890962757</c:v>
                </c:pt>
                <c:pt idx="1403">
                  <c:v>8.8448629387430024</c:v>
                </c:pt>
                <c:pt idx="1404">
                  <c:v>9.4601845773796995</c:v>
                </c:pt>
                <c:pt idx="1405">
                  <c:v>10.038800269052881</c:v>
                </c:pt>
                <c:pt idx="1406">
                  <c:v>9.3885576264031627</c:v>
                </c:pt>
                <c:pt idx="1407">
                  <c:v>8.6339917550743301</c:v>
                </c:pt>
                <c:pt idx="1408">
                  <c:v>8.8649496948353654</c:v>
                </c:pt>
                <c:pt idx="1409">
                  <c:v>8.9689486862650689</c:v>
                </c:pt>
                <c:pt idx="1410">
                  <c:v>8.976161342829613</c:v>
                </c:pt>
                <c:pt idx="1411">
                  <c:v>8.6353006740434335</c:v>
                </c:pt>
                <c:pt idx="1412">
                  <c:v>7.6282981380634318</c:v>
                </c:pt>
                <c:pt idx="1413">
                  <c:v>7.6986412016203376</c:v>
                </c:pt>
                <c:pt idx="1414">
                  <c:v>8.3257973776533252</c:v>
                </c:pt>
                <c:pt idx="1415">
                  <c:v>8.3238691317497846</c:v>
                </c:pt>
                <c:pt idx="1416">
                  <c:v>8.2585778198006601</c:v>
                </c:pt>
                <c:pt idx="1417">
                  <c:v>8.2356342093939432</c:v>
                </c:pt>
                <c:pt idx="1418">
                  <c:v>8.2993636472246486</c:v>
                </c:pt>
                <c:pt idx="1419">
                  <c:v>8.2528470138921541</c:v>
                </c:pt>
                <c:pt idx="1420">
                  <c:v>8.2412683469209149</c:v>
                </c:pt>
                <c:pt idx="1421">
                  <c:v>8.1508759747712425</c:v>
                </c:pt>
                <c:pt idx="1422">
                  <c:v>8.1467533799781826</c:v>
                </c:pt>
                <c:pt idx="1423">
                  <c:v>8.0997037768682372</c:v>
                </c:pt>
                <c:pt idx="1424">
                  <c:v>8.5888630645986961</c:v>
                </c:pt>
                <c:pt idx="1425">
                  <c:v>8.5264256941352254</c:v>
                </c:pt>
                <c:pt idx="1426">
                  <c:v>8.2511560348724124</c:v>
                </c:pt>
                <c:pt idx="1427">
                  <c:v>8.0300153197250115</c:v>
                </c:pt>
                <c:pt idx="1428">
                  <c:v>8.0596038160260726</c:v>
                </c:pt>
                <c:pt idx="1429">
                  <c:v>8.2683951158710514</c:v>
                </c:pt>
                <c:pt idx="1430">
                  <c:v>8.3324360237573973</c:v>
                </c:pt>
                <c:pt idx="1431">
                  <c:v>8.3191536344320287</c:v>
                </c:pt>
                <c:pt idx="1432">
                  <c:v>8.3719634890720052</c:v>
                </c:pt>
                <c:pt idx="1433">
                  <c:v>8.397901598520205</c:v>
                </c:pt>
                <c:pt idx="1434">
                  <c:v>8.3694022127779153</c:v>
                </c:pt>
                <c:pt idx="1435">
                  <c:v>8.4135652269034882</c:v>
                </c:pt>
                <c:pt idx="1436">
                  <c:v>8.4525968573170562</c:v>
                </c:pt>
                <c:pt idx="1437">
                  <c:v>8.4861287944167998</c:v>
                </c:pt>
                <c:pt idx="1438">
                  <c:v>8.547323434672597</c:v>
                </c:pt>
                <c:pt idx="1439">
                  <c:v>8.5742781329098516</c:v>
                </c:pt>
                <c:pt idx="1440">
                  <c:v>8.1305614770843473</c:v>
                </c:pt>
                <c:pt idx="1441">
                  <c:v>8.2498478654609801</c:v>
                </c:pt>
                <c:pt idx="1442">
                  <c:v>8.0938755588883762</c:v>
                </c:pt>
                <c:pt idx="1443">
                  <c:v>8.2709500926249184</c:v>
                </c:pt>
                <c:pt idx="1444">
                  <c:v>8.4466145302344859</c:v>
                </c:pt>
                <c:pt idx="1445">
                  <c:v>8.5480074981199223</c:v>
                </c:pt>
                <c:pt idx="1446">
                  <c:v>8.5560177383571219</c:v>
                </c:pt>
                <c:pt idx="1447">
                  <c:v>8.3757038671691717</c:v>
                </c:pt>
                <c:pt idx="1448">
                  <c:v>8.4136853800728364</c:v>
                </c:pt>
                <c:pt idx="1449">
                  <c:v>8.3049157125609572</c:v>
                </c:pt>
                <c:pt idx="1450">
                  <c:v>8.4480448283409615</c:v>
                </c:pt>
                <c:pt idx="1451">
                  <c:v>8.3488001270366858</c:v>
                </c:pt>
                <c:pt idx="1452">
                  <c:v>7.7939346942110301</c:v>
                </c:pt>
                <c:pt idx="1453">
                  <c:v>7.7599409730499156</c:v>
                </c:pt>
                <c:pt idx="1454">
                  <c:v>9.2297889459551836</c:v>
                </c:pt>
                <c:pt idx="1455">
                  <c:v>8.5464027303561139</c:v>
                </c:pt>
                <c:pt idx="1456">
                  <c:v>8.4825412379568235</c:v>
                </c:pt>
                <c:pt idx="1457">
                  <c:v>8.6161034762871402</c:v>
                </c:pt>
                <c:pt idx="1458">
                  <c:v>8.4761938812486122</c:v>
                </c:pt>
                <c:pt idx="1459">
                  <c:v>7.9837808023265255</c:v>
                </c:pt>
                <c:pt idx="1460">
                  <c:v>8.350785084049356</c:v>
                </c:pt>
                <c:pt idx="1461">
                  <c:v>8.177833086122245</c:v>
                </c:pt>
                <c:pt idx="1462">
                  <c:v>7.7723869827356369</c:v>
                </c:pt>
                <c:pt idx="1463">
                  <c:v>8.2057699887552928</c:v>
                </c:pt>
                <c:pt idx="1464">
                  <c:v>8.5215633072350041</c:v>
                </c:pt>
                <c:pt idx="1465">
                  <c:v>8.6433389964091738</c:v>
                </c:pt>
                <c:pt idx="1466">
                  <c:v>8.781466459415384</c:v>
                </c:pt>
                <c:pt idx="1467">
                  <c:v>8.8483376604251198</c:v>
                </c:pt>
                <c:pt idx="1468">
                  <c:v>-0.73395656352154637</c:v>
                </c:pt>
                <c:pt idx="1469">
                  <c:v>-0.17489609114705088</c:v>
                </c:pt>
                <c:pt idx="1470">
                  <c:v>-0.12460603952715739</c:v>
                </c:pt>
                <c:pt idx="1471">
                  <c:v>-3.4228107835301828E-2</c:v>
                </c:pt>
                <c:pt idx="1472">
                  <c:v>-6.6242037801136702E-2</c:v>
                </c:pt>
                <c:pt idx="1473">
                  <c:v>-0.11868965993761163</c:v>
                </c:pt>
                <c:pt idx="1474">
                  <c:v>-3.8151987479553724</c:v>
                </c:pt>
                <c:pt idx="1475">
                  <c:v>5.813669095878665</c:v>
                </c:pt>
                <c:pt idx="1476">
                  <c:v>6.382069880866764</c:v>
                </c:pt>
                <c:pt idx="1477">
                  <c:v>7.6145772019892126</c:v>
                </c:pt>
                <c:pt idx="1478">
                  <c:v>7.9883025341498506</c:v>
                </c:pt>
                <c:pt idx="1479">
                  <c:v>8.3487370245921593</c:v>
                </c:pt>
                <c:pt idx="1480">
                  <c:v>8.2831036302084193</c:v>
                </c:pt>
                <c:pt idx="1481">
                  <c:v>8.1431726958617201</c:v>
                </c:pt>
                <c:pt idx="1482">
                  <c:v>8.0047988159017844</c:v>
                </c:pt>
                <c:pt idx="1483">
                  <c:v>7.6919115043706929</c:v>
                </c:pt>
                <c:pt idx="1484">
                  <c:v>6.0756906839766449</c:v>
                </c:pt>
                <c:pt idx="1485">
                  <c:v>5.7763213395621564</c:v>
                </c:pt>
                <c:pt idx="1486">
                  <c:v>6.7177986291839753</c:v>
                </c:pt>
                <c:pt idx="1487">
                  <c:v>7.1715983364749407</c:v>
                </c:pt>
                <c:pt idx="1488">
                  <c:v>6.6059374109606042</c:v>
                </c:pt>
                <c:pt idx="1489">
                  <c:v>6.99962980726123</c:v>
                </c:pt>
                <c:pt idx="1490">
                  <c:v>6.2122339805024911</c:v>
                </c:pt>
                <c:pt idx="1491">
                  <c:v>6.0678120054649218</c:v>
                </c:pt>
                <c:pt idx="1492">
                  <c:v>6.0885509706035332</c:v>
                </c:pt>
                <c:pt idx="1493">
                  <c:v>6.4714815082451</c:v>
                </c:pt>
                <c:pt idx="1494">
                  <c:v>6.6628801773522213</c:v>
                </c:pt>
                <c:pt idx="1495">
                  <c:v>6.5402239440932028</c:v>
                </c:pt>
                <c:pt idx="1496">
                  <c:v>6.5893525942048514</c:v>
                </c:pt>
                <c:pt idx="1497">
                  <c:v>6.9064745284598592</c:v>
                </c:pt>
                <c:pt idx="1498">
                  <c:v>6.9501539178073317</c:v>
                </c:pt>
                <c:pt idx="1499">
                  <c:v>6.6782523232627202</c:v>
                </c:pt>
                <c:pt idx="1500">
                  <c:v>6.8015455310403947</c:v>
                </c:pt>
                <c:pt idx="1501">
                  <c:v>6.8471426224651948</c:v>
                </c:pt>
                <c:pt idx="1502">
                  <c:v>6.3246325176783085</c:v>
                </c:pt>
                <c:pt idx="1503">
                  <c:v>6.8608358248657586</c:v>
                </c:pt>
                <c:pt idx="1504">
                  <c:v>6.9094261508027515</c:v>
                </c:pt>
                <c:pt idx="1505">
                  <c:v>6.9887262612133982</c:v>
                </c:pt>
                <c:pt idx="1506">
                  <c:v>6.8229678521384862</c:v>
                </c:pt>
                <c:pt idx="1507">
                  <c:v>6.6587336735673039</c:v>
                </c:pt>
                <c:pt idx="1508">
                  <c:v>6.7894587197145686</c:v>
                </c:pt>
                <c:pt idx="1509">
                  <c:v>6.9921682936099385</c:v>
                </c:pt>
                <c:pt idx="1510">
                  <c:v>6.9653506419928144</c:v>
                </c:pt>
                <c:pt idx="1511">
                  <c:v>6.9531121838756045</c:v>
                </c:pt>
                <c:pt idx="1512">
                  <c:v>7.0220347521029236</c:v>
                </c:pt>
                <c:pt idx="1513">
                  <c:v>6.9346671903469383</c:v>
                </c:pt>
                <c:pt idx="1514">
                  <c:v>6.7680460436583081</c:v>
                </c:pt>
                <c:pt idx="1515">
                  <c:v>6.5656863676895973</c:v>
                </c:pt>
                <c:pt idx="1516">
                  <c:v>6.8379852623690116</c:v>
                </c:pt>
                <c:pt idx="1517">
                  <c:v>6.2708600863984554</c:v>
                </c:pt>
                <c:pt idx="1518">
                  <c:v>6.2609108407955381</c:v>
                </c:pt>
                <c:pt idx="1519">
                  <c:v>6.0722821718231028</c:v>
                </c:pt>
                <c:pt idx="1520">
                  <c:v>6.0270629383870418</c:v>
                </c:pt>
                <c:pt idx="1521">
                  <c:v>6.0514709220938983</c:v>
                </c:pt>
                <c:pt idx="1522">
                  <c:v>6.4881721614939432</c:v>
                </c:pt>
                <c:pt idx="1523">
                  <c:v>6.1908903665486301</c:v>
                </c:pt>
                <c:pt idx="1524">
                  <c:v>6.3003340624966659</c:v>
                </c:pt>
                <c:pt idx="1525">
                  <c:v>6.2053303838512086</c:v>
                </c:pt>
                <c:pt idx="1526">
                  <c:v>6.4728436456021319</c:v>
                </c:pt>
                <c:pt idx="1527">
                  <c:v>6.6345321750388422</c:v>
                </c:pt>
                <c:pt idx="1528">
                  <c:v>7.5228377648468898</c:v>
                </c:pt>
                <c:pt idx="1529">
                  <c:v>6.6993983965858961</c:v>
                </c:pt>
                <c:pt idx="1530">
                  <c:v>6.6273258923855431</c:v>
                </c:pt>
                <c:pt idx="1531">
                  <c:v>6.418197252921054</c:v>
                </c:pt>
                <c:pt idx="1532">
                  <c:v>6.4190559468871022</c:v>
                </c:pt>
                <c:pt idx="1533">
                  <c:v>6.5549748533870886</c:v>
                </c:pt>
                <c:pt idx="1534">
                  <c:v>6.5488018701718502</c:v>
                </c:pt>
                <c:pt idx="1535">
                  <c:v>6.5165310795959384</c:v>
                </c:pt>
                <c:pt idx="1536">
                  <c:v>6.4730921106542167</c:v>
                </c:pt>
                <c:pt idx="1537">
                  <c:v>6.4159364119664826</c:v>
                </c:pt>
                <c:pt idx="1538">
                  <c:v>6.4920237539887831</c:v>
                </c:pt>
                <c:pt idx="1539">
                  <c:v>6.3378580325350047</c:v>
                </c:pt>
                <c:pt idx="1540">
                  <c:v>6.304444406066211</c:v>
                </c:pt>
                <c:pt idx="1541">
                  <c:v>6.5344365668384885</c:v>
                </c:pt>
                <c:pt idx="1542">
                  <c:v>6.6560380036334683</c:v>
                </c:pt>
                <c:pt idx="1543">
                  <c:v>7.1574616749663056</c:v>
                </c:pt>
                <c:pt idx="1544">
                  <c:v>6.2886769598877459</c:v>
                </c:pt>
                <c:pt idx="1545">
                  <c:v>6.9487370188920474</c:v>
                </c:pt>
                <c:pt idx="1546">
                  <c:v>6.5951323619250708</c:v>
                </c:pt>
                <c:pt idx="1547">
                  <c:v>5.8853286035800689</c:v>
                </c:pt>
                <c:pt idx="1548">
                  <c:v>6.5003854828802492</c:v>
                </c:pt>
                <c:pt idx="1549">
                  <c:v>6.5407727262462112</c:v>
                </c:pt>
                <c:pt idx="1550">
                  <c:v>6.8578501033306258</c:v>
                </c:pt>
                <c:pt idx="1551">
                  <c:v>6.8735794495233584</c:v>
                </c:pt>
                <c:pt idx="1552">
                  <c:v>6.8496978306301433</c:v>
                </c:pt>
                <c:pt idx="1553">
                  <c:v>6.4767823710395591</c:v>
                </c:pt>
                <c:pt idx="1554">
                  <c:v>6.3699449966926975</c:v>
                </c:pt>
                <c:pt idx="1555">
                  <c:v>7.4508890475010361</c:v>
                </c:pt>
                <c:pt idx="1556">
                  <c:v>7.8326225324330077</c:v>
                </c:pt>
                <c:pt idx="1557">
                  <c:v>6.9993554388501513</c:v>
                </c:pt>
                <c:pt idx="1558">
                  <c:v>7.2388113484968484</c:v>
                </c:pt>
                <c:pt idx="1559">
                  <c:v>7.7061980314551217</c:v>
                </c:pt>
                <c:pt idx="1560">
                  <c:v>8.2243158208199816</c:v>
                </c:pt>
                <c:pt idx="1561">
                  <c:v>7.6236604907978309</c:v>
                </c:pt>
                <c:pt idx="1562">
                  <c:v>7.7045875929672638</c:v>
                </c:pt>
                <c:pt idx="1563">
                  <c:v>7.5416377588881875</c:v>
                </c:pt>
                <c:pt idx="1564">
                  <c:v>6.9465754045106634</c:v>
                </c:pt>
                <c:pt idx="1565">
                  <c:v>5.3835067753615231</c:v>
                </c:pt>
                <c:pt idx="1566">
                  <c:v>5.4311350648243675</c:v>
                </c:pt>
                <c:pt idx="1567">
                  <c:v>6.1753672927154257</c:v>
                </c:pt>
                <c:pt idx="1568">
                  <c:v>6.3341431789656015</c:v>
                </c:pt>
                <c:pt idx="1569">
                  <c:v>6.3229001597979382</c:v>
                </c:pt>
                <c:pt idx="1570">
                  <c:v>6.5458377359937758</c:v>
                </c:pt>
                <c:pt idx="1571">
                  <c:v>5.5723176106933936</c:v>
                </c:pt>
                <c:pt idx="1572">
                  <c:v>5.3426882464028447</c:v>
                </c:pt>
                <c:pt idx="1573">
                  <c:v>0.31145247166500933</c:v>
                </c:pt>
                <c:pt idx="1574">
                  <c:v>-3.3218607668334261</c:v>
                </c:pt>
                <c:pt idx="1575">
                  <c:v>-3.7478793912543984</c:v>
                </c:pt>
                <c:pt idx="1576">
                  <c:v>0.23561809413712639</c:v>
                </c:pt>
                <c:pt idx="1577">
                  <c:v>0.10631640159898677</c:v>
                </c:pt>
                <c:pt idx="1578">
                  <c:v>9.7230554140010042E-2</c:v>
                </c:pt>
                <c:pt idx="1579">
                  <c:v>7.5476959022412193E-2</c:v>
                </c:pt>
                <c:pt idx="1580">
                  <c:v>7.5546638266845767E-2</c:v>
                </c:pt>
                <c:pt idx="1581">
                  <c:v>8.5032230508374093E-2</c:v>
                </c:pt>
                <c:pt idx="1582">
                  <c:v>0.13454111960789439</c:v>
                </c:pt>
                <c:pt idx="1583">
                  <c:v>0.18891067499213898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2.5242399487738213E-4</c:v>
                </c:pt>
                <c:pt idx="1592">
                  <c:v>1.7736577456040162E-4</c:v>
                </c:pt>
                <c:pt idx="1593">
                  <c:v>3.6103412035100276E-5</c:v>
                </c:pt>
                <c:pt idx="1594">
                  <c:v>1.6302978610146603E-5</c:v>
                </c:pt>
                <c:pt idx="1595">
                  <c:v>-1.8843407550079901E-6</c:v>
                </c:pt>
                <c:pt idx="1596">
                  <c:v>-2.1502119977955541E-5</c:v>
                </c:pt>
                <c:pt idx="1597">
                  <c:v>-4.0173737748467395E-5</c:v>
                </c:pt>
                <c:pt idx="1598">
                  <c:v>-5.799426938186845E-5</c:v>
                </c:pt>
                <c:pt idx="1599">
                  <c:v>-7.6920138528878448E-5</c:v>
                </c:pt>
                <c:pt idx="1600">
                  <c:v>-9.6287124261674635E-5</c:v>
                </c:pt>
                <c:pt idx="1601">
                  <c:v>-1.1451237708265323E-4</c:v>
                </c:pt>
                <c:pt idx="1602">
                  <c:v>-1.313717949253562E-4</c:v>
                </c:pt>
                <c:pt idx="1603">
                  <c:v>-1.4811034320071239E-4</c:v>
                </c:pt>
                <c:pt idx="1604">
                  <c:v>-1.6486819093345173E-4</c:v>
                </c:pt>
                <c:pt idx="1605">
                  <c:v>-1.8367097247536226E-4</c:v>
                </c:pt>
                <c:pt idx="1606">
                  <c:v>-1.9959253630738135E-4</c:v>
                </c:pt>
                <c:pt idx="1607">
                  <c:v>-2.1309729963065087E-4</c:v>
                </c:pt>
                <c:pt idx="1608">
                  <c:v>-2.2442523607358881E-4</c:v>
                </c:pt>
                <c:pt idx="1609">
                  <c:v>-2.3213563397126498E-4</c:v>
                </c:pt>
                <c:pt idx="1610">
                  <c:v>-2.367982660320199E-4</c:v>
                </c:pt>
                <c:pt idx="1611">
                  <c:v>-2.3900506017894761E-4</c:v>
                </c:pt>
                <c:pt idx="1612">
                  <c:v>-2.3808133614419813E-4</c:v>
                </c:pt>
                <c:pt idx="1613">
                  <c:v>-2.3565927940048556E-4</c:v>
                </c:pt>
                <c:pt idx="1614">
                  <c:v>-2.29436257657994E-4</c:v>
                </c:pt>
                <c:pt idx="1615">
                  <c:v>-2.2013367847905358E-4</c:v>
                </c:pt>
                <c:pt idx="1616">
                  <c:v>-2.0582409249909713E-4</c:v>
                </c:pt>
                <c:pt idx="1617">
                  <c:v>-1.9120541854733791E-4</c:v>
                </c:pt>
                <c:pt idx="1618">
                  <c:v>-1.7238866465485624E-4</c:v>
                </c:pt>
                <c:pt idx="1619">
                  <c:v>-1.5370910339180301E-4</c:v>
                </c:pt>
                <c:pt idx="1620">
                  <c:v>-1.3473818228734372E-4</c:v>
                </c:pt>
                <c:pt idx="1621">
                  <c:v>-1.1182707150142605E-4</c:v>
                </c:pt>
                <c:pt idx="1622">
                  <c:v>-8.6759571364267057E-5</c:v>
                </c:pt>
                <c:pt idx="1623">
                  <c:v>-6.0479588687918022E-5</c:v>
                </c:pt>
                <c:pt idx="1624">
                  <c:v>-4.0863535246926003E-5</c:v>
                </c:pt>
                <c:pt idx="1625">
                  <c:v>-3.4969591818152295E-5</c:v>
                </c:pt>
                <c:pt idx="1626">
                  <c:v>-3.0591406386858639E-5</c:v>
                </c:pt>
                <c:pt idx="1627">
                  <c:v>-2.6698854145208583E-5</c:v>
                </c:pt>
                <c:pt idx="1628">
                  <c:v>-2.354028775765026E-5</c:v>
                </c:pt>
                <c:pt idx="1629">
                  <c:v>-2.2604168026688055E-5</c:v>
                </c:pt>
                <c:pt idx="1630">
                  <c:v>-1.9473034772562957E-5</c:v>
                </c:pt>
                <c:pt idx="1631">
                  <c:v>-1.7070073766386822E-5</c:v>
                </c:pt>
                <c:pt idx="1632">
                  <c:v>-1.1791227553530361E-5</c:v>
                </c:pt>
                <c:pt idx="1633">
                  <c:v>-5.5025454760792887E-6</c:v>
                </c:pt>
                <c:pt idx="1634">
                  <c:v>2.1068936110843779E-6</c:v>
                </c:pt>
                <c:pt idx="1635">
                  <c:v>9.6268001106946268E-6</c:v>
                </c:pt>
                <c:pt idx="1636">
                  <c:v>1.844087694802274E-5</c:v>
                </c:pt>
                <c:pt idx="1637">
                  <c:v>2.6954075554435453E-5</c:v>
                </c:pt>
                <c:pt idx="1638">
                  <c:v>3.5605364028582359E-5</c:v>
                </c:pt>
                <c:pt idx="1639">
                  <c:v>4.1737163257626497E-5</c:v>
                </c:pt>
                <c:pt idx="1640">
                  <c:v>4.2851380997917745E-5</c:v>
                </c:pt>
                <c:pt idx="1641">
                  <c:v>4.386700453687268E-5</c:v>
                </c:pt>
                <c:pt idx="1642">
                  <c:v>4.4882631216687516E-5</c:v>
                </c:pt>
                <c:pt idx="1643">
                  <c:v>4.5898260965154658E-5</c:v>
                </c:pt>
                <c:pt idx="1644">
                  <c:v>4.6913892812253154E-5</c:v>
                </c:pt>
                <c:pt idx="1645">
                  <c:v>4.792952797198801E-5</c:v>
                </c:pt>
                <c:pt idx="1646">
                  <c:v>4.8945166232344038E-5</c:v>
                </c:pt>
                <c:pt idx="1647">
                  <c:v>4.9960807156330627E-5</c:v>
                </c:pt>
                <c:pt idx="1648">
                  <c:v>5.0976451196971537E-5</c:v>
                </c:pt>
                <c:pt idx="1649">
                  <c:v>5.1992097906676859E-5</c:v>
                </c:pt>
                <c:pt idx="1650">
                  <c:v>5.3007747952313389E-5</c:v>
                </c:pt>
                <c:pt idx="1651">
                  <c:v>5.4023400515649008E-5</c:v>
                </c:pt>
                <c:pt idx="1652">
                  <c:v>5.5137561076841994E-5</c:v>
                </c:pt>
                <c:pt idx="1653">
                  <c:v>5.7869730913887226E-5</c:v>
                </c:pt>
                <c:pt idx="1654">
                  <c:v>6.198296957621885E-5</c:v>
                </c:pt>
                <c:pt idx="1655">
                  <c:v>6.4853251163046914E-5</c:v>
                </c:pt>
                <c:pt idx="1656">
                  <c:v>6.4961009253158031E-5</c:v>
                </c:pt>
                <c:pt idx="1657">
                  <c:v>6.699329433042585E-5</c:v>
                </c:pt>
                <c:pt idx="1658">
                  <c:v>6.7185948298355356E-5</c:v>
                </c:pt>
                <c:pt idx="1659">
                  <c:v>7.1610614647494753E-5</c:v>
                </c:pt>
                <c:pt idx="1660">
                  <c:v>7.5884546495475386E-5</c:v>
                </c:pt>
                <c:pt idx="1661">
                  <c:v>7.7329791046445949E-5</c:v>
                </c:pt>
                <c:pt idx="1662">
                  <c:v>7.7282858021918092E-5</c:v>
                </c:pt>
                <c:pt idx="1663">
                  <c:v>7.7774377116973613E-5</c:v>
                </c:pt>
                <c:pt idx="1664">
                  <c:v>7.7188053754894315E-5</c:v>
                </c:pt>
                <c:pt idx="1665">
                  <c:v>7.9382573058992234E-5</c:v>
                </c:pt>
                <c:pt idx="1666">
                  <c:v>8.2481919706484078E-5</c:v>
                </c:pt>
                <c:pt idx="1667">
                  <c:v>8.679954200272728E-5</c:v>
                </c:pt>
                <c:pt idx="1668">
                  <c:v>8.8063780831382029E-5</c:v>
                </c:pt>
                <c:pt idx="1669">
                  <c:v>8.6455554208264633E-5</c:v>
                </c:pt>
                <c:pt idx="1670">
                  <c:v>8.5536160433995654E-5</c:v>
                </c:pt>
                <c:pt idx="1671">
                  <c:v>8.4484238498895356E-5</c:v>
                </c:pt>
                <c:pt idx="1672">
                  <c:v>8.1371669585445389E-5</c:v>
                </c:pt>
                <c:pt idx="1673">
                  <c:v>7.8927626686266247E-5</c:v>
                </c:pt>
                <c:pt idx="1674">
                  <c:v>7.310060105369629E-5</c:v>
                </c:pt>
                <c:pt idx="1675">
                  <c:v>7.1657124947362415E-5</c:v>
                </c:pt>
                <c:pt idx="1676">
                  <c:v>6.815580030649306E-5</c:v>
                </c:pt>
                <c:pt idx="1677">
                  <c:v>6.542516413090386E-5</c:v>
                </c:pt>
                <c:pt idx="1678">
                  <c:v>6.4068024935519033E-5</c:v>
                </c:pt>
                <c:pt idx="1679">
                  <c:v>6.1794665117124312E-5</c:v>
                </c:pt>
                <c:pt idx="1680">
                  <c:v>6.0744383401078667E-5</c:v>
                </c:pt>
                <c:pt idx="1681">
                  <c:v>5.978587330906799E-5</c:v>
                </c:pt>
                <c:pt idx="1682">
                  <c:v>6.0690010812894725E-5</c:v>
                </c:pt>
                <c:pt idx="1683">
                  <c:v>5.7647973912783311E-5</c:v>
                </c:pt>
                <c:pt idx="1684">
                  <c:v>5.7277207479744174E-5</c:v>
                </c:pt>
                <c:pt idx="1685">
                  <c:v>5.6530567674473268E-5</c:v>
                </c:pt>
                <c:pt idx="1686">
                  <c:v>5.6306820900211332E-5</c:v>
                </c:pt>
                <c:pt idx="1687">
                  <c:v>5.6619746301395927E-5</c:v>
                </c:pt>
                <c:pt idx="1688">
                  <c:v>5.6004396597018363E-5</c:v>
                </c:pt>
                <c:pt idx="1689">
                  <c:v>5.6322931742549692E-5</c:v>
                </c:pt>
                <c:pt idx="1690">
                  <c:v>5.3558962920580062E-5</c:v>
                </c:pt>
                <c:pt idx="1691">
                  <c:v>5.1920199282711214E-5</c:v>
                </c:pt>
                <c:pt idx="1692">
                  <c:v>4.9336058787112856E-5</c:v>
                </c:pt>
                <c:pt idx="1693">
                  <c:v>4.7824491128550055E-5</c:v>
                </c:pt>
                <c:pt idx="1694">
                  <c:v>4.632483929108885E-5</c:v>
                </c:pt>
                <c:pt idx="1695">
                  <c:v>4.4837305014439979E-5</c:v>
                </c:pt>
                <c:pt idx="1696">
                  <c:v>4.3362082990771843E-5</c:v>
                </c:pt>
                <c:pt idx="1697">
                  <c:v>4.1899360912328174E-5</c:v>
                </c:pt>
                <c:pt idx="1698">
                  <c:v>4.0449320377866121E-5</c:v>
                </c:pt>
                <c:pt idx="1699">
                  <c:v>3.9012135222319377E-5</c:v>
                </c:pt>
                <c:pt idx="1700">
                  <c:v>3.7587973697288614E-5</c:v>
                </c:pt>
                <c:pt idx="1701">
                  <c:v>3.6176997084290012E-5</c:v>
                </c:pt>
                <c:pt idx="1702">
                  <c:v>3.4779360546142807E-5</c:v>
                </c:pt>
                <c:pt idx="1703">
                  <c:v>2.9343162414052354E-5</c:v>
                </c:pt>
                <c:pt idx="1704">
                  <c:v>2.7878275587740419E-5</c:v>
                </c:pt>
                <c:pt idx="1705">
                  <c:v>2.7046760112695739E-5</c:v>
                </c:pt>
                <c:pt idx="1706">
                  <c:v>3.2366564437396604E-5</c:v>
                </c:pt>
                <c:pt idx="1707">
                  <c:v>3.4182081516160107E-5</c:v>
                </c:pt>
                <c:pt idx="1708">
                  <c:v>3.1682566126583173E-5</c:v>
                </c:pt>
                <c:pt idx="1709">
                  <c:v>3.2888364236336087E-5</c:v>
                </c:pt>
                <c:pt idx="1710">
                  <c:v>3.3634852847624509E-5</c:v>
                </c:pt>
                <c:pt idx="1711">
                  <c:v>3.4379288342540183E-5</c:v>
                </c:pt>
                <c:pt idx="1712">
                  <c:v>3.053523959596868E-5</c:v>
                </c:pt>
                <c:pt idx="1713">
                  <c:v>2.8875528741067426E-5</c:v>
                </c:pt>
                <c:pt idx="1714">
                  <c:v>2.7860472269863408E-5</c:v>
                </c:pt>
                <c:pt idx="1715">
                  <c:v>3.0603377905105719E-5</c:v>
                </c:pt>
                <c:pt idx="1716">
                  <c:v>3.3633005336113734E-5</c:v>
                </c:pt>
                <c:pt idx="1717">
                  <c:v>3.4926554459449278E-5</c:v>
                </c:pt>
                <c:pt idx="1718">
                  <c:v>3.4587429451782667E-5</c:v>
                </c:pt>
                <c:pt idx="1719">
                  <c:v>3.4700954990821797E-5</c:v>
                </c:pt>
                <c:pt idx="1720">
                  <c:v>3.150757054830206E-5</c:v>
                </c:pt>
                <c:pt idx="1721">
                  <c:v>2.78492920977366E-5</c:v>
                </c:pt>
                <c:pt idx="1722">
                  <c:v>2.3665853102091083E-5</c:v>
                </c:pt>
                <c:pt idx="1723">
                  <c:v>1.9038856657117692E-5</c:v>
                </c:pt>
                <c:pt idx="1724">
                  <c:v>1.291283738268418E-5</c:v>
                </c:pt>
                <c:pt idx="1725">
                  <c:v>8.4456951756711765E-6</c:v>
                </c:pt>
                <c:pt idx="1726">
                  <c:v>3.0302143402816094E-6</c:v>
                </c:pt>
                <c:pt idx="1727">
                  <c:v>-2.349211800158697E-6</c:v>
                </c:pt>
                <c:pt idx="1728">
                  <c:v>-3.8361759665520826E-6</c:v>
                </c:pt>
                <c:pt idx="1729">
                  <c:v>-1.2110120712480477E-6</c:v>
                </c:pt>
                <c:pt idx="1730">
                  <c:v>4.1218397346683255E-6</c:v>
                </c:pt>
                <c:pt idx="1731">
                  <c:v>9.0606617644888305E-6</c:v>
                </c:pt>
                <c:pt idx="1732">
                  <c:v>1.5153570202406219E-5</c:v>
                </c:pt>
                <c:pt idx="1733">
                  <c:v>2.1122902466718274E-5</c:v>
                </c:pt>
                <c:pt idx="1734">
                  <c:v>2.6098560757594005E-5</c:v>
                </c:pt>
                <c:pt idx="1735">
                  <c:v>2.7888288362128502E-5</c:v>
                </c:pt>
                <c:pt idx="1736">
                  <c:v>2.480774583459214E-5</c:v>
                </c:pt>
                <c:pt idx="1737">
                  <c:v>2.1494235586009544E-5</c:v>
                </c:pt>
                <c:pt idx="1738">
                  <c:v>2.1759787403788638E-5</c:v>
                </c:pt>
                <c:pt idx="1739">
                  <c:v>2.2424186172684559E-5</c:v>
                </c:pt>
                <c:pt idx="1740">
                  <c:v>2.0885613909144865E-5</c:v>
                </c:pt>
                <c:pt idx="1741">
                  <c:v>1.9378588076369644E-5</c:v>
                </c:pt>
                <c:pt idx="1742">
                  <c:v>1.8006545974923129E-5</c:v>
                </c:pt>
                <c:pt idx="1743">
                  <c:v>1.5760525723453863E-5</c:v>
                </c:pt>
                <c:pt idx="1744">
                  <c:v>1.307654612615821E-5</c:v>
                </c:pt>
                <c:pt idx="1745">
                  <c:v>6.2686730354240962E-6</c:v>
                </c:pt>
                <c:pt idx="1746">
                  <c:v>9.9762739045536282E-7</c:v>
                </c:pt>
                <c:pt idx="1747">
                  <c:v>-2.5040866286721834E-6</c:v>
                </c:pt>
                <c:pt idx="1748">
                  <c:v>-7.062106232288841E-6</c:v>
                </c:pt>
                <c:pt idx="1749">
                  <c:v>-1.6178213944881325E-5</c:v>
                </c:pt>
                <c:pt idx="1750">
                  <c:v>-2.2207507651088537E-5</c:v>
                </c:pt>
                <c:pt idx="1751">
                  <c:v>-5.7948193055666995E-5</c:v>
                </c:pt>
                <c:pt idx="1752">
                  <c:v>-1.7624359483910809E-4</c:v>
                </c:pt>
                <c:pt idx="1753">
                  <c:v>-2.9661859131234459E-4</c:v>
                </c:pt>
                <c:pt idx="1754">
                  <c:v>-4.1419607339236351E-4</c:v>
                </c:pt>
                <c:pt idx="1755">
                  <c:v>-5.2929278689905546E-4</c:v>
                </c:pt>
                <c:pt idx="1756">
                  <c:v>-6.4538009633857837E-4</c:v>
                </c:pt>
                <c:pt idx="1757">
                  <c:v>-7.5244225820182676E-4</c:v>
                </c:pt>
                <c:pt idx="1758">
                  <c:v>1.4541194121698309E-4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-3.03514837613823E-2</c:v>
                </c:pt>
                <c:pt idx="1769">
                  <c:v>7.0010877822221755E-3</c:v>
                </c:pt>
                <c:pt idx="1770">
                  <c:v>2.1946963419407599E-2</c:v>
                </c:pt>
                <c:pt idx="1771">
                  <c:v>8.141162277769327E-3</c:v>
                </c:pt>
                <c:pt idx="1772">
                  <c:v>8.7202836678336115E-2</c:v>
                </c:pt>
                <c:pt idx="1773">
                  <c:v>7.4109200905795938E-2</c:v>
                </c:pt>
                <c:pt idx="1774">
                  <c:v>4.0044715561211058E-2</c:v>
                </c:pt>
                <c:pt idx="1775">
                  <c:v>-4.6421397659688432E-2</c:v>
                </c:pt>
                <c:pt idx="1776">
                  <c:v>0</c:v>
                </c:pt>
                <c:pt idx="1777">
                  <c:v>0</c:v>
                </c:pt>
                <c:pt idx="1778">
                  <c:v>-0.25305129026782469</c:v>
                </c:pt>
                <c:pt idx="1779">
                  <c:v>-0.31879422014858283</c:v>
                </c:pt>
                <c:pt idx="1780">
                  <c:v>-0.43921588808844286</c:v>
                </c:pt>
                <c:pt idx="1781">
                  <c:v>-0.52878378345685528</c:v>
                </c:pt>
                <c:pt idx="1782">
                  <c:v>-0.19544462013444697</c:v>
                </c:pt>
                <c:pt idx="1783">
                  <c:v>-2.4062457242118733</c:v>
                </c:pt>
                <c:pt idx="1784">
                  <c:v>-0.22172949579880757</c:v>
                </c:pt>
                <c:pt idx="1785">
                  <c:v>2.3434902025427475</c:v>
                </c:pt>
                <c:pt idx="1786">
                  <c:v>-0.20890606868808448</c:v>
                </c:pt>
                <c:pt idx="1787">
                  <c:v>-3.1699016309864603E-2</c:v>
                </c:pt>
                <c:pt idx="1788">
                  <c:v>-0.2790731292203652</c:v>
                </c:pt>
                <c:pt idx="1789">
                  <c:v>1.8816863738832272</c:v>
                </c:pt>
                <c:pt idx="1790">
                  <c:v>7.7514235200709276</c:v>
                </c:pt>
                <c:pt idx="1791">
                  <c:v>7.5840471745718059</c:v>
                </c:pt>
                <c:pt idx="1792">
                  <c:v>8.0443998354157209</c:v>
                </c:pt>
                <c:pt idx="1793">
                  <c:v>8.2142932527197576</c:v>
                </c:pt>
                <c:pt idx="1794">
                  <c:v>9.937660420439892</c:v>
                </c:pt>
                <c:pt idx="1795">
                  <c:v>9.4201917801709811</c:v>
                </c:pt>
                <c:pt idx="1796">
                  <c:v>9.331770988452611</c:v>
                </c:pt>
                <c:pt idx="1797">
                  <c:v>9.8515774682620592</c:v>
                </c:pt>
                <c:pt idx="1798">
                  <c:v>9.5864645434427853</c:v>
                </c:pt>
                <c:pt idx="1799">
                  <c:v>9.6107666105287546</c:v>
                </c:pt>
                <c:pt idx="1800">
                  <c:v>9.3663888966504221</c:v>
                </c:pt>
                <c:pt idx="1801">
                  <c:v>8.6503040880679372</c:v>
                </c:pt>
                <c:pt idx="1802">
                  <c:v>9.2538931067138765</c:v>
                </c:pt>
                <c:pt idx="1803">
                  <c:v>9.440414350372123</c:v>
                </c:pt>
                <c:pt idx="1804">
                  <c:v>9.9347529346035746</c:v>
                </c:pt>
                <c:pt idx="1805">
                  <c:v>9.2641973483126066</c:v>
                </c:pt>
                <c:pt idx="1806">
                  <c:v>9.6537492919592047</c:v>
                </c:pt>
                <c:pt idx="1807">
                  <c:v>9.7378293477143369</c:v>
                </c:pt>
                <c:pt idx="1808">
                  <c:v>10.589777996191071</c:v>
                </c:pt>
                <c:pt idx="1809">
                  <c:v>10.081718424597621</c:v>
                </c:pt>
                <c:pt idx="1810">
                  <c:v>10.06200397400813</c:v>
                </c:pt>
                <c:pt idx="1811">
                  <c:v>8.956466127801809</c:v>
                </c:pt>
                <c:pt idx="1812">
                  <c:v>9.1221339790897016</c:v>
                </c:pt>
                <c:pt idx="1813">
                  <c:v>9.6087943017944486</c:v>
                </c:pt>
                <c:pt idx="1814">
                  <c:v>9.9774054730047013</c:v>
                </c:pt>
                <c:pt idx="1815">
                  <c:v>9.9799961523851888</c:v>
                </c:pt>
                <c:pt idx="1816">
                  <c:v>9.3477255850391252</c:v>
                </c:pt>
                <c:pt idx="1817">
                  <c:v>9.2655074846251981</c:v>
                </c:pt>
                <c:pt idx="1818">
                  <c:v>9.1298574217292998</c:v>
                </c:pt>
                <c:pt idx="1819">
                  <c:v>8.8902215401688398</c:v>
                </c:pt>
                <c:pt idx="1820">
                  <c:v>9.108099263500268</c:v>
                </c:pt>
                <c:pt idx="1821">
                  <c:v>9.3296256679997658</c:v>
                </c:pt>
                <c:pt idx="1822">
                  <c:v>9.5919228603308628</c:v>
                </c:pt>
                <c:pt idx="1823">
                  <c:v>9.4464754206878876</c:v>
                </c:pt>
                <c:pt idx="1824">
                  <c:v>9.4161300503567418</c:v>
                </c:pt>
                <c:pt idx="1825">
                  <c:v>9.337160824202785</c:v>
                </c:pt>
                <c:pt idx="1826">
                  <c:v>9.5365508037245323</c:v>
                </c:pt>
                <c:pt idx="1827">
                  <c:v>8.9534392931042603</c:v>
                </c:pt>
                <c:pt idx="1828">
                  <c:v>8.8668662808949605</c:v>
                </c:pt>
                <c:pt idx="1829">
                  <c:v>9.38658341392102</c:v>
                </c:pt>
                <c:pt idx="1830">
                  <c:v>9.7638153157969345</c:v>
                </c:pt>
                <c:pt idx="1831">
                  <c:v>10.177158126581878</c:v>
                </c:pt>
                <c:pt idx="1832">
                  <c:v>10.484010465785694</c:v>
                </c:pt>
                <c:pt idx="1833">
                  <c:v>10.384597525543095</c:v>
                </c:pt>
                <c:pt idx="1834">
                  <c:v>10.527207320559556</c:v>
                </c:pt>
                <c:pt idx="1835">
                  <c:v>10.605318673671839</c:v>
                </c:pt>
                <c:pt idx="1836">
                  <c:v>10.524329920034527</c:v>
                </c:pt>
                <c:pt idx="1837">
                  <c:v>10.331195391122758</c:v>
                </c:pt>
                <c:pt idx="1838">
                  <c:v>10.373064647318445</c:v>
                </c:pt>
                <c:pt idx="1839">
                  <c:v>9.7100342418553893</c:v>
                </c:pt>
                <c:pt idx="1840">
                  <c:v>9.770708694149878</c:v>
                </c:pt>
                <c:pt idx="1841">
                  <c:v>9.5014450352903559</c:v>
                </c:pt>
                <c:pt idx="1842">
                  <c:v>9.2928156609409136</c:v>
                </c:pt>
                <c:pt idx="1843">
                  <c:v>9.1484602218665376</c:v>
                </c:pt>
                <c:pt idx="1844">
                  <c:v>9.0906456038039902</c:v>
                </c:pt>
                <c:pt idx="1845">
                  <c:v>9.0944803715028701</c:v>
                </c:pt>
                <c:pt idx="1846">
                  <c:v>9.4136144674203646</c:v>
                </c:pt>
                <c:pt idx="1847">
                  <c:v>9.3758155866965911</c:v>
                </c:pt>
                <c:pt idx="1848">
                  <c:v>9.4156178256448886</c:v>
                </c:pt>
                <c:pt idx="1849">
                  <c:v>9.3024141629140509</c:v>
                </c:pt>
                <c:pt idx="1850">
                  <c:v>9.2705545623597203</c:v>
                </c:pt>
                <c:pt idx="1851">
                  <c:v>9.2848256257824016</c:v>
                </c:pt>
                <c:pt idx="1852">
                  <c:v>9.2640526090994513</c:v>
                </c:pt>
                <c:pt idx="1853">
                  <c:v>9.2906896266804662</c:v>
                </c:pt>
                <c:pt idx="1854">
                  <c:v>9.5494648670431861</c:v>
                </c:pt>
                <c:pt idx="1855">
                  <c:v>10.839411872258504</c:v>
                </c:pt>
                <c:pt idx="1856">
                  <c:v>10.902067022685177</c:v>
                </c:pt>
                <c:pt idx="1857">
                  <c:v>10.629554934623922</c:v>
                </c:pt>
                <c:pt idx="1858">
                  <c:v>10.603523093849235</c:v>
                </c:pt>
                <c:pt idx="1859">
                  <c:v>10.288719893466894</c:v>
                </c:pt>
                <c:pt idx="1860">
                  <c:v>10.882107289520166</c:v>
                </c:pt>
                <c:pt idx="1861">
                  <c:v>11.086843066623947</c:v>
                </c:pt>
                <c:pt idx="1862">
                  <c:v>10.986373762626044</c:v>
                </c:pt>
                <c:pt idx="1863">
                  <c:v>10.4904440265587</c:v>
                </c:pt>
                <c:pt idx="1864">
                  <c:v>9.8438403278578388</c:v>
                </c:pt>
                <c:pt idx="1865">
                  <c:v>10.390321592236603</c:v>
                </c:pt>
                <c:pt idx="1866">
                  <c:v>10.57693993675216</c:v>
                </c:pt>
                <c:pt idx="1867">
                  <c:v>10.133661896752223</c:v>
                </c:pt>
                <c:pt idx="1868">
                  <c:v>10.078080939945158</c:v>
                </c:pt>
                <c:pt idx="1869">
                  <c:v>9.6711834591061123</c:v>
                </c:pt>
                <c:pt idx="1870">
                  <c:v>9.5145906528048005</c:v>
                </c:pt>
                <c:pt idx="1871">
                  <c:v>9.5590614144403165</c:v>
                </c:pt>
                <c:pt idx="1872">
                  <c:v>9.7681428152425678</c:v>
                </c:pt>
                <c:pt idx="1873">
                  <c:v>9.9036752015096781</c:v>
                </c:pt>
                <c:pt idx="1874">
                  <c:v>10.014673666070424</c:v>
                </c:pt>
                <c:pt idx="1875">
                  <c:v>10.005126994747094</c:v>
                </c:pt>
                <c:pt idx="1876">
                  <c:v>10.169963359463846</c:v>
                </c:pt>
                <c:pt idx="1877">
                  <c:v>10.11588310758807</c:v>
                </c:pt>
                <c:pt idx="1878">
                  <c:v>9.9501270788471157</c:v>
                </c:pt>
                <c:pt idx="1879">
                  <c:v>10.163268646702255</c:v>
                </c:pt>
                <c:pt idx="1880">
                  <c:v>10.222945283396081</c:v>
                </c:pt>
                <c:pt idx="1881">
                  <c:v>9.7259520502129035</c:v>
                </c:pt>
                <c:pt idx="1882">
                  <c:v>9.6685204194207444</c:v>
                </c:pt>
                <c:pt idx="1883">
                  <c:v>10.2328274824707</c:v>
                </c:pt>
                <c:pt idx="1884">
                  <c:v>10.250126998259157</c:v>
                </c:pt>
                <c:pt idx="1885">
                  <c:v>9.8759416993058764</c:v>
                </c:pt>
                <c:pt idx="1886">
                  <c:v>9.545077877051547</c:v>
                </c:pt>
                <c:pt idx="1887">
                  <c:v>9.4986365341738939</c:v>
                </c:pt>
                <c:pt idx="1888">
                  <c:v>9.8949721850575294</c:v>
                </c:pt>
                <c:pt idx="1889">
                  <c:v>9.8823161105544965</c:v>
                </c:pt>
                <c:pt idx="1890">
                  <c:v>9.5079636037977071</c:v>
                </c:pt>
                <c:pt idx="1891">
                  <c:v>9.7663454390848905</c:v>
                </c:pt>
                <c:pt idx="1892">
                  <c:v>9.7126573418536886</c:v>
                </c:pt>
                <c:pt idx="1893">
                  <c:v>9.7911479186770585</c:v>
                </c:pt>
                <c:pt idx="1894">
                  <c:v>9.8227320654151402</c:v>
                </c:pt>
                <c:pt idx="1895">
                  <c:v>9.7936513709403634</c:v>
                </c:pt>
                <c:pt idx="1896">
                  <c:v>9.9856090314371784</c:v>
                </c:pt>
                <c:pt idx="1897">
                  <c:v>10.002156662290787</c:v>
                </c:pt>
                <c:pt idx="1898">
                  <c:v>9.7459078744787604</c:v>
                </c:pt>
                <c:pt idx="1899">
                  <c:v>9.8681937319441424</c:v>
                </c:pt>
                <c:pt idx="1900">
                  <c:v>9.8345065060735362</c:v>
                </c:pt>
                <c:pt idx="1901">
                  <c:v>9.8046845873491826</c:v>
                </c:pt>
                <c:pt idx="1902">
                  <c:v>9.8185964367405951</c:v>
                </c:pt>
                <c:pt idx="1903">
                  <c:v>9.8531172824861475</c:v>
                </c:pt>
                <c:pt idx="1904">
                  <c:v>10.029763169420978</c:v>
                </c:pt>
                <c:pt idx="1905">
                  <c:v>9.9085063216226743</c:v>
                </c:pt>
                <c:pt idx="1906">
                  <c:v>9.5836185944007877</c:v>
                </c:pt>
                <c:pt idx="1907">
                  <c:v>9.3920089129880076</c:v>
                </c:pt>
                <c:pt idx="1908">
                  <c:v>9.4112595312614342</c:v>
                </c:pt>
                <c:pt idx="1909">
                  <c:v>9.3609649328841247</c:v>
                </c:pt>
                <c:pt idx="1910">
                  <c:v>9.4279166134368957</c:v>
                </c:pt>
                <c:pt idx="1911">
                  <c:v>9.5652990990473619</c:v>
                </c:pt>
                <c:pt idx="1912">
                  <c:v>9.4558432007814339</c:v>
                </c:pt>
                <c:pt idx="1913">
                  <c:v>9.4375415028109497</c:v>
                </c:pt>
                <c:pt idx="1914">
                  <c:v>9.2865322831057835</c:v>
                </c:pt>
                <c:pt idx="1915">
                  <c:v>9.409395747385048</c:v>
                </c:pt>
                <c:pt idx="1916">
                  <c:v>9.3791668387105336</c:v>
                </c:pt>
                <c:pt idx="1917">
                  <c:v>9.2655013501960006</c:v>
                </c:pt>
                <c:pt idx="1918">
                  <c:v>9.316024933102744</c:v>
                </c:pt>
                <c:pt idx="1919">
                  <c:v>9.4822614323271921</c:v>
                </c:pt>
                <c:pt idx="1920">
                  <c:v>9.4549570355489596</c:v>
                </c:pt>
                <c:pt idx="1921">
                  <c:v>9.5682293251180628</c:v>
                </c:pt>
                <c:pt idx="1922">
                  <c:v>9.5089908101159946</c:v>
                </c:pt>
                <c:pt idx="1923">
                  <c:v>9.3252842475679039</c:v>
                </c:pt>
                <c:pt idx="1924">
                  <c:v>9.2709210999601765</c:v>
                </c:pt>
                <c:pt idx="1925">
                  <c:v>9.494324223485707</c:v>
                </c:pt>
                <c:pt idx="1926">
                  <c:v>9.8424538811007256</c:v>
                </c:pt>
                <c:pt idx="1927">
                  <c:v>9.5607571832806535</c:v>
                </c:pt>
                <c:pt idx="1928">
                  <c:v>9.4017678839013072</c:v>
                </c:pt>
                <c:pt idx="1929">
                  <c:v>9.2874719518686106</c:v>
                </c:pt>
                <c:pt idx="1930">
                  <c:v>9.236060281497295</c:v>
                </c:pt>
                <c:pt idx="1931">
                  <c:v>9.1553140417113852</c:v>
                </c:pt>
                <c:pt idx="1932">
                  <c:v>9.2166272765967463</c:v>
                </c:pt>
                <c:pt idx="1933">
                  <c:v>9.8506690717889658</c:v>
                </c:pt>
                <c:pt idx="1934">
                  <c:v>10.062145301608236</c:v>
                </c:pt>
                <c:pt idx="1935">
                  <c:v>9.677909253991956</c:v>
                </c:pt>
                <c:pt idx="1936">
                  <c:v>9.4765142988095956</c:v>
                </c:pt>
                <c:pt idx="1937">
                  <c:v>9.5687090948105169</c:v>
                </c:pt>
                <c:pt idx="1938">
                  <c:v>9.4440532946432416</c:v>
                </c:pt>
                <c:pt idx="1939">
                  <c:v>9.5385488363163553</c:v>
                </c:pt>
                <c:pt idx="1940">
                  <c:v>9.5905347752910526</c:v>
                </c:pt>
                <c:pt idx="1941">
                  <c:v>9.5552572278701629</c:v>
                </c:pt>
                <c:pt idx="1942">
                  <c:v>9.6656501953154965</c:v>
                </c:pt>
                <c:pt idx="1943">
                  <c:v>9.6723136848416988</c:v>
                </c:pt>
                <c:pt idx="1944">
                  <c:v>9.528520244729263</c:v>
                </c:pt>
                <c:pt idx="1945">
                  <c:v>9.2529299709090918</c:v>
                </c:pt>
                <c:pt idx="1946">
                  <c:v>9.9391123318389312</c:v>
                </c:pt>
                <c:pt idx="1947">
                  <c:v>9.4663508392145914</c:v>
                </c:pt>
                <c:pt idx="1948">
                  <c:v>9.6457639557904873</c:v>
                </c:pt>
                <c:pt idx="1949">
                  <c:v>10.302220526152253</c:v>
                </c:pt>
                <c:pt idx="1950">
                  <c:v>9.6851335111145929</c:v>
                </c:pt>
                <c:pt idx="1951">
                  <c:v>10.26934025857922</c:v>
                </c:pt>
                <c:pt idx="1952">
                  <c:v>10.432400089308587</c:v>
                </c:pt>
                <c:pt idx="1953">
                  <c:v>10.25649637748387</c:v>
                </c:pt>
                <c:pt idx="1954">
                  <c:v>9.3864277071864439</c:v>
                </c:pt>
                <c:pt idx="1955">
                  <c:v>9.8501488746629757</c:v>
                </c:pt>
                <c:pt idx="1956">
                  <c:v>10.275400018851158</c:v>
                </c:pt>
                <c:pt idx="1957">
                  <c:v>10.628256919007296</c:v>
                </c:pt>
                <c:pt idx="1958">
                  <c:v>11.109707569155347</c:v>
                </c:pt>
                <c:pt idx="1959">
                  <c:v>10.553309510096858</c:v>
                </c:pt>
                <c:pt idx="1960">
                  <c:v>10.749583070582444</c:v>
                </c:pt>
                <c:pt idx="1961">
                  <c:v>10.736049007808919</c:v>
                </c:pt>
                <c:pt idx="1962">
                  <c:v>10.492206326100842</c:v>
                </c:pt>
                <c:pt idx="1963">
                  <c:v>10.216525684767124</c:v>
                </c:pt>
                <c:pt idx="1964">
                  <c:v>10.294673934476762</c:v>
                </c:pt>
                <c:pt idx="1965">
                  <c:v>10.656930497659326</c:v>
                </c:pt>
                <c:pt idx="1966">
                  <c:v>10.705665043852175</c:v>
                </c:pt>
                <c:pt idx="1967">
                  <c:v>10.503403776179381</c:v>
                </c:pt>
                <c:pt idx="1968">
                  <c:v>10.382735784219314</c:v>
                </c:pt>
                <c:pt idx="1969">
                  <c:v>10.435132580229073</c:v>
                </c:pt>
                <c:pt idx="1970">
                  <c:v>10.503147230424641</c:v>
                </c:pt>
                <c:pt idx="1971">
                  <c:v>10.531175509713265</c:v>
                </c:pt>
                <c:pt idx="1972">
                  <c:v>10.587457587432363</c:v>
                </c:pt>
                <c:pt idx="1973">
                  <c:v>10.605836083454518</c:v>
                </c:pt>
                <c:pt idx="1974">
                  <c:v>10.691276105201741</c:v>
                </c:pt>
                <c:pt idx="1975">
                  <c:v>10.890027370830772</c:v>
                </c:pt>
                <c:pt idx="1976">
                  <c:v>10.922255522821864</c:v>
                </c:pt>
                <c:pt idx="1977">
                  <c:v>10.634216668350508</c:v>
                </c:pt>
                <c:pt idx="1978">
                  <c:v>10.827376502428995</c:v>
                </c:pt>
                <c:pt idx="1979">
                  <c:v>11.171227222269065</c:v>
                </c:pt>
                <c:pt idx="1980">
                  <c:v>11.334040765630993</c:v>
                </c:pt>
                <c:pt idx="1981">
                  <c:v>11.02250356040579</c:v>
                </c:pt>
                <c:pt idx="1982">
                  <c:v>11.159884882032957</c:v>
                </c:pt>
                <c:pt idx="1983">
                  <c:v>11.125734433390306</c:v>
                </c:pt>
                <c:pt idx="1984">
                  <c:v>10.614153275615228</c:v>
                </c:pt>
                <c:pt idx="1985">
                  <c:v>10.640329042567787</c:v>
                </c:pt>
                <c:pt idx="1986">
                  <c:v>10.471767768519809</c:v>
                </c:pt>
                <c:pt idx="1987">
                  <c:v>10.721960771743127</c:v>
                </c:pt>
                <c:pt idx="1988">
                  <c:v>10.81632853088364</c:v>
                </c:pt>
                <c:pt idx="1989">
                  <c:v>10.526882310952709</c:v>
                </c:pt>
                <c:pt idx="1990">
                  <c:v>10.793619045479209</c:v>
                </c:pt>
                <c:pt idx="1991">
                  <c:v>10.609528927444876</c:v>
                </c:pt>
                <c:pt idx="1992">
                  <c:v>10.684368221029803</c:v>
                </c:pt>
                <c:pt idx="1993">
                  <c:v>10.600825556900563</c:v>
                </c:pt>
                <c:pt idx="1994">
                  <c:v>10.695618913451257</c:v>
                </c:pt>
                <c:pt idx="1995">
                  <c:v>10.738827748364519</c:v>
                </c:pt>
                <c:pt idx="1996">
                  <c:v>10.898744316136082</c:v>
                </c:pt>
                <c:pt idx="1997">
                  <c:v>11.006741975444656</c:v>
                </c:pt>
                <c:pt idx="1998">
                  <c:v>10.928685432618481</c:v>
                </c:pt>
                <c:pt idx="1999">
                  <c:v>10.623905150985053</c:v>
                </c:pt>
                <c:pt idx="2000">
                  <c:v>10.852908331380078</c:v>
                </c:pt>
                <c:pt idx="2001">
                  <c:v>10.931012550927157</c:v>
                </c:pt>
                <c:pt idx="2002">
                  <c:v>10.883930102476569</c:v>
                </c:pt>
                <c:pt idx="2003">
                  <c:v>10.820953292225195</c:v>
                </c:pt>
                <c:pt idx="2004">
                  <c:v>10.687548630354932</c:v>
                </c:pt>
                <c:pt idx="2005">
                  <c:v>10.574916228810041</c:v>
                </c:pt>
                <c:pt idx="2006">
                  <c:v>10.810039157048713</c:v>
                </c:pt>
                <c:pt idx="2007">
                  <c:v>10.725046261556127</c:v>
                </c:pt>
                <c:pt idx="2008">
                  <c:v>10.603690574714372</c:v>
                </c:pt>
                <c:pt idx="2009">
                  <c:v>10.453936290787111</c:v>
                </c:pt>
                <c:pt idx="2010">
                  <c:v>10.592090209437909</c:v>
                </c:pt>
                <c:pt idx="2011">
                  <c:v>10.71406193013611</c:v>
                </c:pt>
                <c:pt idx="2012">
                  <c:v>10.63613284997321</c:v>
                </c:pt>
                <c:pt idx="2013">
                  <c:v>10.431752197205453</c:v>
                </c:pt>
                <c:pt idx="2014">
                  <c:v>10.234620239261087</c:v>
                </c:pt>
                <c:pt idx="2015">
                  <c:v>10.314666496354942</c:v>
                </c:pt>
                <c:pt idx="2016">
                  <c:v>10.259034893300379</c:v>
                </c:pt>
                <c:pt idx="2017">
                  <c:v>10.15410706396996</c:v>
                </c:pt>
                <c:pt idx="2018">
                  <c:v>10.259256952349499</c:v>
                </c:pt>
                <c:pt idx="2019">
                  <c:v>10.473426840091385</c:v>
                </c:pt>
                <c:pt idx="2020">
                  <c:v>10.363380100941207</c:v>
                </c:pt>
                <c:pt idx="2021">
                  <c:v>10.154564390071346</c:v>
                </c:pt>
                <c:pt idx="2022">
                  <c:v>10.361757276799359</c:v>
                </c:pt>
                <c:pt idx="2023">
                  <c:v>10.64006494434817</c:v>
                </c:pt>
                <c:pt idx="2024">
                  <c:v>10.774888514553286</c:v>
                </c:pt>
                <c:pt idx="2025">
                  <c:v>10.525882394185254</c:v>
                </c:pt>
                <c:pt idx="2026">
                  <c:v>10.599560673238258</c:v>
                </c:pt>
                <c:pt idx="2027">
                  <c:v>10.517674376622445</c:v>
                </c:pt>
                <c:pt idx="2028">
                  <c:v>10.562628564730277</c:v>
                </c:pt>
                <c:pt idx="2029">
                  <c:v>10.594238360367363</c:v>
                </c:pt>
                <c:pt idx="2030">
                  <c:v>10.09262549921046</c:v>
                </c:pt>
                <c:pt idx="2031">
                  <c:v>9.8827641044972001</c:v>
                </c:pt>
                <c:pt idx="2032">
                  <c:v>9.5363858194538285</c:v>
                </c:pt>
                <c:pt idx="2033">
                  <c:v>9.6837499611781848</c:v>
                </c:pt>
                <c:pt idx="2034">
                  <c:v>10.000002140422446</c:v>
                </c:pt>
                <c:pt idx="2035">
                  <c:v>10.128996679929347</c:v>
                </c:pt>
                <c:pt idx="2036">
                  <c:v>10.016034224455602</c:v>
                </c:pt>
                <c:pt idx="2037">
                  <c:v>10.05094303772661</c:v>
                </c:pt>
                <c:pt idx="2038">
                  <c:v>10.186170024582479</c:v>
                </c:pt>
                <c:pt idx="2039">
                  <c:v>10.33566557778377</c:v>
                </c:pt>
                <c:pt idx="2040">
                  <c:v>10.470514280430299</c:v>
                </c:pt>
                <c:pt idx="2041">
                  <c:v>10.417797336329089</c:v>
                </c:pt>
                <c:pt idx="2042">
                  <c:v>10.434263402248042</c:v>
                </c:pt>
                <c:pt idx="2043">
                  <c:v>10.709512069475659</c:v>
                </c:pt>
                <c:pt idx="2044">
                  <c:v>10.727265081395545</c:v>
                </c:pt>
                <c:pt idx="2045">
                  <c:v>10.610079600138651</c:v>
                </c:pt>
                <c:pt idx="2046">
                  <c:v>10.6032287374272</c:v>
                </c:pt>
                <c:pt idx="2047">
                  <c:v>10.618547981153297</c:v>
                </c:pt>
                <c:pt idx="2048">
                  <c:v>10.596845857102773</c:v>
                </c:pt>
                <c:pt idx="2049">
                  <c:v>10.668977784510504</c:v>
                </c:pt>
                <c:pt idx="2050">
                  <c:v>10.079210383174749</c:v>
                </c:pt>
                <c:pt idx="2051">
                  <c:v>10.384243832182685</c:v>
                </c:pt>
                <c:pt idx="2052">
                  <c:v>10.351093397953198</c:v>
                </c:pt>
                <c:pt idx="2053">
                  <c:v>10.835063457851152</c:v>
                </c:pt>
                <c:pt idx="2054">
                  <c:v>10.106733264714409</c:v>
                </c:pt>
                <c:pt idx="2055">
                  <c:v>10.270482899187776</c:v>
                </c:pt>
                <c:pt idx="2056">
                  <c:v>10.599829954789396</c:v>
                </c:pt>
                <c:pt idx="2057">
                  <c:v>10.2810136902911</c:v>
                </c:pt>
                <c:pt idx="2058">
                  <c:v>10.001012079355618</c:v>
                </c:pt>
                <c:pt idx="2059">
                  <c:v>10.266900867598723</c:v>
                </c:pt>
                <c:pt idx="2060">
                  <c:v>10.228936301260115</c:v>
                </c:pt>
                <c:pt idx="2061">
                  <c:v>10.463129349775016</c:v>
                </c:pt>
                <c:pt idx="2062">
                  <c:v>10.476082761140507</c:v>
                </c:pt>
                <c:pt idx="2063">
                  <c:v>10.595633697258611</c:v>
                </c:pt>
                <c:pt idx="2064">
                  <c:v>10.468783971696816</c:v>
                </c:pt>
                <c:pt idx="2065">
                  <c:v>10.165741254451115</c:v>
                </c:pt>
                <c:pt idx="2066">
                  <c:v>10.111826136650102</c:v>
                </c:pt>
                <c:pt idx="2067">
                  <c:v>10.487023701099881</c:v>
                </c:pt>
                <c:pt idx="2068">
                  <c:v>10.99832688889412</c:v>
                </c:pt>
                <c:pt idx="2069">
                  <c:v>10.935362488576462</c:v>
                </c:pt>
                <c:pt idx="2070">
                  <c:v>10.81405684380049</c:v>
                </c:pt>
                <c:pt idx="2071">
                  <c:v>10.826025975256876</c:v>
                </c:pt>
                <c:pt idx="2072">
                  <c:v>10.373724099133694</c:v>
                </c:pt>
                <c:pt idx="2073">
                  <c:v>10.358100207046453</c:v>
                </c:pt>
                <c:pt idx="2074">
                  <c:v>10.184866477759821</c:v>
                </c:pt>
                <c:pt idx="2075">
                  <c:v>10.392756618851186</c:v>
                </c:pt>
                <c:pt idx="2076">
                  <c:v>10.228538243761184</c:v>
                </c:pt>
                <c:pt idx="2077">
                  <c:v>10.160007663153916</c:v>
                </c:pt>
                <c:pt idx="2078">
                  <c:v>10.171463372054768</c:v>
                </c:pt>
                <c:pt idx="2079">
                  <c:v>10.140753204657805</c:v>
                </c:pt>
                <c:pt idx="2080">
                  <c:v>10.060470272933571</c:v>
                </c:pt>
                <c:pt idx="2081">
                  <c:v>10.417202348816776</c:v>
                </c:pt>
                <c:pt idx="2082">
                  <c:v>10.384935022034941</c:v>
                </c:pt>
                <c:pt idx="2083">
                  <c:v>10.427665842895072</c:v>
                </c:pt>
                <c:pt idx="2084">
                  <c:v>10.329867970186106</c:v>
                </c:pt>
                <c:pt idx="2085">
                  <c:v>10.417690360294554</c:v>
                </c:pt>
                <c:pt idx="2086">
                  <c:v>10.348664276760653</c:v>
                </c:pt>
                <c:pt idx="2087">
                  <c:v>10.311311829441774</c:v>
                </c:pt>
                <c:pt idx="2088">
                  <c:v>10.192429193426804</c:v>
                </c:pt>
                <c:pt idx="2089">
                  <c:v>10.424611310952859</c:v>
                </c:pt>
                <c:pt idx="2090">
                  <c:v>10.504024476857383</c:v>
                </c:pt>
                <c:pt idx="2091">
                  <c:v>10.454928679351086</c:v>
                </c:pt>
                <c:pt idx="2092">
                  <c:v>10.492630023240165</c:v>
                </c:pt>
                <c:pt idx="2093">
                  <c:v>10.680381744897204</c:v>
                </c:pt>
                <c:pt idx="2094">
                  <c:v>10.779639713109393</c:v>
                </c:pt>
                <c:pt idx="2095">
                  <c:v>10.33290488159272</c:v>
                </c:pt>
                <c:pt idx="2096">
                  <c:v>10.306218900394605</c:v>
                </c:pt>
                <c:pt idx="2097">
                  <c:v>10.333398945804531</c:v>
                </c:pt>
                <c:pt idx="2098">
                  <c:v>10.300587171784519</c:v>
                </c:pt>
                <c:pt idx="2099">
                  <c:v>10.445786370387202</c:v>
                </c:pt>
                <c:pt idx="2100">
                  <c:v>10.507346082651564</c:v>
                </c:pt>
                <c:pt idx="2101">
                  <c:v>10.557557459533072</c:v>
                </c:pt>
                <c:pt idx="2102">
                  <c:v>10.307295997693215</c:v>
                </c:pt>
                <c:pt idx="2103">
                  <c:v>10.48808018321567</c:v>
                </c:pt>
                <c:pt idx="2104">
                  <c:v>10.350508649930838</c:v>
                </c:pt>
                <c:pt idx="2105">
                  <c:v>9.9089332413521678</c:v>
                </c:pt>
                <c:pt idx="2106">
                  <c:v>10.007070021164466</c:v>
                </c:pt>
                <c:pt idx="2107">
                  <c:v>9.8305857672106463</c:v>
                </c:pt>
                <c:pt idx="2108">
                  <c:v>9.7176567605971975</c:v>
                </c:pt>
                <c:pt idx="2109">
                  <c:v>9.8316678925966521</c:v>
                </c:pt>
                <c:pt idx="2110">
                  <c:v>9.8885242293312938</c:v>
                </c:pt>
                <c:pt idx="2111">
                  <c:v>9.9388464721504466</c:v>
                </c:pt>
                <c:pt idx="2112">
                  <c:v>10.038330898636998</c:v>
                </c:pt>
                <c:pt idx="2113">
                  <c:v>10.149745244122981</c:v>
                </c:pt>
                <c:pt idx="2114">
                  <c:v>10.078968956730451</c:v>
                </c:pt>
                <c:pt idx="2115">
                  <c:v>10.165808602298121</c:v>
                </c:pt>
                <c:pt idx="2116">
                  <c:v>10.146640667463377</c:v>
                </c:pt>
                <c:pt idx="2117">
                  <c:v>9.8541470232135495</c:v>
                </c:pt>
                <c:pt idx="2118">
                  <c:v>10.701297576732802</c:v>
                </c:pt>
                <c:pt idx="2119">
                  <c:v>10.494327565854919</c:v>
                </c:pt>
                <c:pt idx="2120">
                  <c:v>10.453567864063324</c:v>
                </c:pt>
                <c:pt idx="2121">
                  <c:v>10.468542822343386</c:v>
                </c:pt>
                <c:pt idx="2122">
                  <c:v>10.340155037179091</c:v>
                </c:pt>
                <c:pt idx="2123">
                  <c:v>10.260767066984615</c:v>
                </c:pt>
                <c:pt idx="2124">
                  <c:v>10.242508373747045</c:v>
                </c:pt>
                <c:pt idx="2125">
                  <c:v>10.037685129894669</c:v>
                </c:pt>
                <c:pt idx="2126">
                  <c:v>10.196002484900811</c:v>
                </c:pt>
                <c:pt idx="2127">
                  <c:v>10.254667998310499</c:v>
                </c:pt>
                <c:pt idx="2128">
                  <c:v>10.289070030256324</c:v>
                </c:pt>
                <c:pt idx="2129">
                  <c:v>10.021677209616893</c:v>
                </c:pt>
                <c:pt idx="2130">
                  <c:v>10.715817497790008</c:v>
                </c:pt>
                <c:pt idx="2131">
                  <c:v>10.704720770952694</c:v>
                </c:pt>
                <c:pt idx="2132">
                  <c:v>10.661436136346293</c:v>
                </c:pt>
                <c:pt idx="2133">
                  <c:v>10.778890119428008</c:v>
                </c:pt>
                <c:pt idx="2134">
                  <c:v>10.700930998860791</c:v>
                </c:pt>
                <c:pt idx="2135">
                  <c:v>10.74539747513554</c:v>
                </c:pt>
                <c:pt idx="2136">
                  <c:v>10.766290751050205</c:v>
                </c:pt>
                <c:pt idx="2137">
                  <c:v>10.645539219869489</c:v>
                </c:pt>
                <c:pt idx="2138">
                  <c:v>10.646869886273343</c:v>
                </c:pt>
                <c:pt idx="2139">
                  <c:v>10.855211330919438</c:v>
                </c:pt>
                <c:pt idx="2140">
                  <c:v>10.512056982153133</c:v>
                </c:pt>
                <c:pt idx="2141">
                  <c:v>10.408020193736688</c:v>
                </c:pt>
                <c:pt idx="2142">
                  <c:v>10.241188293157407</c:v>
                </c:pt>
                <c:pt idx="2143">
                  <c:v>10.640409457986751</c:v>
                </c:pt>
                <c:pt idx="2144">
                  <c:v>10.562289909399302</c:v>
                </c:pt>
                <c:pt idx="2145">
                  <c:v>10.29732089866943</c:v>
                </c:pt>
                <c:pt idx="2146">
                  <c:v>10.309489366548739</c:v>
                </c:pt>
                <c:pt idx="2147">
                  <c:v>10.167386832621025</c:v>
                </c:pt>
                <c:pt idx="2148">
                  <c:v>10.094415789358637</c:v>
                </c:pt>
                <c:pt idx="2149">
                  <c:v>9.7962613068492885</c:v>
                </c:pt>
                <c:pt idx="2150">
                  <c:v>9.532295479707976</c:v>
                </c:pt>
                <c:pt idx="2151">
                  <c:v>9.256155669874957</c:v>
                </c:pt>
                <c:pt idx="2152">
                  <c:v>9.7447676532076599</c:v>
                </c:pt>
                <c:pt idx="2153">
                  <c:v>9.7139103703228891</c:v>
                </c:pt>
                <c:pt idx="2154">
                  <c:v>9.639620221506723</c:v>
                </c:pt>
                <c:pt idx="2155">
                  <c:v>9.7683131132808754</c:v>
                </c:pt>
                <c:pt idx="2156">
                  <c:v>9.9800426194125365</c:v>
                </c:pt>
                <c:pt idx="2157">
                  <c:v>10.038660605012298</c:v>
                </c:pt>
                <c:pt idx="2158">
                  <c:v>9.9191811867277906</c:v>
                </c:pt>
                <c:pt idx="2159">
                  <c:v>9.7486649389915527</c:v>
                </c:pt>
                <c:pt idx="2160">
                  <c:v>9.6615869165221859</c:v>
                </c:pt>
                <c:pt idx="2161">
                  <c:v>9.5392929602514922</c:v>
                </c:pt>
                <c:pt idx="2162">
                  <c:v>9.6700280173359818</c:v>
                </c:pt>
                <c:pt idx="2163">
                  <c:v>9.4251679999468863</c:v>
                </c:pt>
                <c:pt idx="2164">
                  <c:v>9.4905580228589201</c:v>
                </c:pt>
                <c:pt idx="2165">
                  <c:v>9.5272557248562375</c:v>
                </c:pt>
                <c:pt idx="2166">
                  <c:v>9.5647642106369926</c:v>
                </c:pt>
                <c:pt idx="2167">
                  <c:v>10.3107523827215</c:v>
                </c:pt>
                <c:pt idx="2168">
                  <c:v>10.340394780063637</c:v>
                </c:pt>
                <c:pt idx="2169">
                  <c:v>10.446197552205952</c:v>
                </c:pt>
                <c:pt idx="2170">
                  <c:v>9.8224411422234699</c:v>
                </c:pt>
                <c:pt idx="2171">
                  <c:v>9.9004039143456701</c:v>
                </c:pt>
                <c:pt idx="2172">
                  <c:v>8.9656545581358671</c:v>
                </c:pt>
                <c:pt idx="2173">
                  <c:v>9.6426699529571085</c:v>
                </c:pt>
                <c:pt idx="2174">
                  <c:v>9.9304639369643279</c:v>
                </c:pt>
                <c:pt idx="2175">
                  <c:v>11.067364615105342</c:v>
                </c:pt>
                <c:pt idx="2176">
                  <c:v>10.883200094193143</c:v>
                </c:pt>
                <c:pt idx="2177">
                  <c:v>10.982900420875676</c:v>
                </c:pt>
                <c:pt idx="2178">
                  <c:v>10.545487718345592</c:v>
                </c:pt>
                <c:pt idx="2179">
                  <c:v>9.3579379609419799</c:v>
                </c:pt>
                <c:pt idx="2180">
                  <c:v>8.5568017903335818</c:v>
                </c:pt>
                <c:pt idx="2181">
                  <c:v>8.5501233159624697</c:v>
                </c:pt>
                <c:pt idx="2182">
                  <c:v>7.9266088170210294</c:v>
                </c:pt>
                <c:pt idx="2183">
                  <c:v>9.3246961248022302</c:v>
                </c:pt>
                <c:pt idx="2184">
                  <c:v>8.688643647626618</c:v>
                </c:pt>
                <c:pt idx="2185">
                  <c:v>9.0727531793936684</c:v>
                </c:pt>
                <c:pt idx="2186">
                  <c:v>9.8146551465061922</c:v>
                </c:pt>
                <c:pt idx="2187">
                  <c:v>9.9843797076527725</c:v>
                </c:pt>
                <c:pt idx="2188">
                  <c:v>11.085937715399371</c:v>
                </c:pt>
                <c:pt idx="2189">
                  <c:v>11.321783389413019</c:v>
                </c:pt>
                <c:pt idx="2190">
                  <c:v>11.216393874877358</c:v>
                </c:pt>
                <c:pt idx="2191">
                  <c:v>11.064663334635227</c:v>
                </c:pt>
                <c:pt idx="2192">
                  <c:v>10.814607922925624</c:v>
                </c:pt>
                <c:pt idx="2193">
                  <c:v>10.922028825717103</c:v>
                </c:pt>
                <c:pt idx="2194">
                  <c:v>11.156052992423387</c:v>
                </c:pt>
                <c:pt idx="2195">
                  <c:v>11.319210741759733</c:v>
                </c:pt>
                <c:pt idx="2196">
                  <c:v>11.649373467356821</c:v>
                </c:pt>
                <c:pt idx="2197">
                  <c:v>11.608912643108958</c:v>
                </c:pt>
                <c:pt idx="2198">
                  <c:v>10.839331432910821</c:v>
                </c:pt>
                <c:pt idx="2199">
                  <c:v>10.512195089018403</c:v>
                </c:pt>
                <c:pt idx="2200">
                  <c:v>10.485802704305717</c:v>
                </c:pt>
                <c:pt idx="2201">
                  <c:v>10.183111814250534</c:v>
                </c:pt>
                <c:pt idx="2202">
                  <c:v>-0.9249009879641763</c:v>
                </c:pt>
                <c:pt idx="2203">
                  <c:v>-5.6621827060123413E-2</c:v>
                </c:pt>
                <c:pt idx="2204">
                  <c:v>2.3113379048545629E-3</c:v>
                </c:pt>
                <c:pt idx="2205">
                  <c:v>1.23726530956376E-3</c:v>
                </c:pt>
                <c:pt idx="2206">
                  <c:v>3.9006945305983857E-3</c:v>
                </c:pt>
                <c:pt idx="2207">
                  <c:v>3.3947918747663161E-3</c:v>
                </c:pt>
                <c:pt idx="2208">
                  <c:v>-1.0015561972061843E-2</c:v>
                </c:pt>
                <c:pt idx="2209">
                  <c:v>-7.6626499163479529E-3</c:v>
                </c:pt>
                <c:pt idx="2210">
                  <c:v>-3.8306701230149095E-3</c:v>
                </c:pt>
                <c:pt idx="2211">
                  <c:v>-4.4933571194786751E-3</c:v>
                </c:pt>
                <c:pt idx="2212">
                  <c:v>-3.4391433684775416E-2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-0.3259119666621807</c:v>
                </c:pt>
                <c:pt idx="2217">
                  <c:v>-3.4520503267265865</c:v>
                </c:pt>
                <c:pt idx="2218">
                  <c:v>2.7264575707191181</c:v>
                </c:pt>
                <c:pt idx="2219">
                  <c:v>7.8660105745302529</c:v>
                </c:pt>
                <c:pt idx="2220">
                  <c:v>7.7551280145652965</c:v>
                </c:pt>
                <c:pt idx="2221">
                  <c:v>8.6214131816797934</c:v>
                </c:pt>
                <c:pt idx="2222">
                  <c:v>8.4596302753903814</c:v>
                </c:pt>
                <c:pt idx="2223">
                  <c:v>8.4164340176271217</c:v>
                </c:pt>
                <c:pt idx="2224">
                  <c:v>8.3969422308522237</c:v>
                </c:pt>
                <c:pt idx="2225">
                  <c:v>8.2572224934650631</c:v>
                </c:pt>
                <c:pt idx="2226">
                  <c:v>8.4373661347929119</c:v>
                </c:pt>
                <c:pt idx="2227">
                  <c:v>8.8618078216120679</c:v>
                </c:pt>
                <c:pt idx="2228">
                  <c:v>8.4688129305524917</c:v>
                </c:pt>
                <c:pt idx="2229">
                  <c:v>8.4038544868312197</c:v>
                </c:pt>
                <c:pt idx="2230">
                  <c:v>8.3533693729482188</c:v>
                </c:pt>
                <c:pt idx="2231">
                  <c:v>8.3891542942332045</c:v>
                </c:pt>
                <c:pt idx="2232">
                  <c:v>8.7540498483441933</c:v>
                </c:pt>
                <c:pt idx="2233">
                  <c:v>8.9330560614335806</c:v>
                </c:pt>
                <c:pt idx="2234">
                  <c:v>8.7869414074885501</c:v>
                </c:pt>
                <c:pt idx="2235">
                  <c:v>8.7633148619210317</c:v>
                </c:pt>
                <c:pt idx="2236">
                  <c:v>8.7917121941825691</c:v>
                </c:pt>
                <c:pt idx="2237">
                  <c:v>8.8330676713455425</c:v>
                </c:pt>
                <c:pt idx="2238">
                  <c:v>9.0542895484711661</c:v>
                </c:pt>
                <c:pt idx="2239">
                  <c:v>8.9771287153673924</c:v>
                </c:pt>
                <c:pt idx="2240">
                  <c:v>8.8851082375639532</c:v>
                </c:pt>
                <c:pt idx="2241">
                  <c:v>8.8503983449505146</c:v>
                </c:pt>
                <c:pt idx="2242">
                  <c:v>8.9137624139683034</c:v>
                </c:pt>
                <c:pt idx="2243">
                  <c:v>8.5201661482974931</c:v>
                </c:pt>
                <c:pt idx="2244">
                  <c:v>8.3228188582064231</c:v>
                </c:pt>
                <c:pt idx="2245">
                  <c:v>8.7637609917167616</c:v>
                </c:pt>
                <c:pt idx="2246">
                  <c:v>8.9438658595303746</c:v>
                </c:pt>
                <c:pt idx="2247">
                  <c:v>8.5161036913257426</c:v>
                </c:pt>
                <c:pt idx="2248">
                  <c:v>8.6489965638267634</c:v>
                </c:pt>
                <c:pt idx="2249">
                  <c:v>8.8739832742283209</c:v>
                </c:pt>
                <c:pt idx="2250">
                  <c:v>8.9115125730044138</c:v>
                </c:pt>
                <c:pt idx="2251">
                  <c:v>8.9767106639241767</c:v>
                </c:pt>
                <c:pt idx="2252">
                  <c:v>9.4457695364474876</c:v>
                </c:pt>
                <c:pt idx="2253">
                  <c:v>9.7481326671109727</c:v>
                </c:pt>
                <c:pt idx="2254">
                  <c:v>9.5738928756720156</c:v>
                </c:pt>
                <c:pt idx="2255">
                  <c:v>9.5297285164978707</c:v>
                </c:pt>
                <c:pt idx="2256">
                  <c:v>10.02139003421399</c:v>
                </c:pt>
                <c:pt idx="2257">
                  <c:v>9.8847822341554519</c:v>
                </c:pt>
                <c:pt idx="2258">
                  <c:v>9.854128169429778</c:v>
                </c:pt>
                <c:pt idx="2259">
                  <c:v>9.8527209608181536</c:v>
                </c:pt>
                <c:pt idx="2260">
                  <c:v>10.024344463273858</c:v>
                </c:pt>
                <c:pt idx="2261">
                  <c:v>9.8417650414837858</c:v>
                </c:pt>
                <c:pt idx="2262">
                  <c:v>10.010932485007913</c:v>
                </c:pt>
                <c:pt idx="2263">
                  <c:v>9.9661827112386696</c:v>
                </c:pt>
                <c:pt idx="2264">
                  <c:v>9.797313267936028</c:v>
                </c:pt>
                <c:pt idx="2265">
                  <c:v>10.079304124490854</c:v>
                </c:pt>
                <c:pt idx="2266">
                  <c:v>10.608486829839169</c:v>
                </c:pt>
                <c:pt idx="2267">
                  <c:v>10.554590535322486</c:v>
                </c:pt>
                <c:pt idx="2268">
                  <c:v>10.40651370375663</c:v>
                </c:pt>
                <c:pt idx="2269">
                  <c:v>10.400464053085548</c:v>
                </c:pt>
                <c:pt idx="2270">
                  <c:v>10.656383716881052</c:v>
                </c:pt>
                <c:pt idx="2271">
                  <c:v>10.352339835644564</c:v>
                </c:pt>
                <c:pt idx="2272">
                  <c:v>10.20094608730798</c:v>
                </c:pt>
                <c:pt idx="2273">
                  <c:v>10.266671337752094</c:v>
                </c:pt>
                <c:pt idx="2274">
                  <c:v>10.469940583399772</c:v>
                </c:pt>
                <c:pt idx="2275">
                  <c:v>10.481484202308813</c:v>
                </c:pt>
                <c:pt idx="2276">
                  <c:v>11.403649421329092</c:v>
                </c:pt>
                <c:pt idx="2277">
                  <c:v>11.615117416217263</c:v>
                </c:pt>
                <c:pt idx="2278">
                  <c:v>11.666173488704475</c:v>
                </c:pt>
                <c:pt idx="2279">
                  <c:v>11.466565229145266</c:v>
                </c:pt>
                <c:pt idx="2280">
                  <c:v>11.153429976339501</c:v>
                </c:pt>
                <c:pt idx="2281">
                  <c:v>11.150758997797457</c:v>
                </c:pt>
                <c:pt idx="2282">
                  <c:v>10.711273819660912</c:v>
                </c:pt>
                <c:pt idx="2283">
                  <c:v>10.691646220566948</c:v>
                </c:pt>
                <c:pt idx="2284">
                  <c:v>10.65333050705291</c:v>
                </c:pt>
                <c:pt idx="2285">
                  <c:v>10.839226459881612</c:v>
                </c:pt>
                <c:pt idx="2286">
                  <c:v>10.79261261582592</c:v>
                </c:pt>
                <c:pt idx="2287">
                  <c:v>10.661460510017053</c:v>
                </c:pt>
                <c:pt idx="2288">
                  <c:v>10.737785677004746</c:v>
                </c:pt>
                <c:pt idx="2289">
                  <c:v>10.552659237843994</c:v>
                </c:pt>
                <c:pt idx="2290">
                  <c:v>10.624664574350648</c:v>
                </c:pt>
                <c:pt idx="2291">
                  <c:v>11.052572154541009</c:v>
                </c:pt>
                <c:pt idx="2292">
                  <c:v>10.951339330196872</c:v>
                </c:pt>
                <c:pt idx="2293">
                  <c:v>11.183306098529449</c:v>
                </c:pt>
                <c:pt idx="2294">
                  <c:v>11.291655345210867</c:v>
                </c:pt>
                <c:pt idx="2295">
                  <c:v>11.305274762670745</c:v>
                </c:pt>
                <c:pt idx="2296">
                  <c:v>11.295910674569887</c:v>
                </c:pt>
                <c:pt idx="2297">
                  <c:v>11.156750476515558</c:v>
                </c:pt>
                <c:pt idx="2298">
                  <c:v>11.10010775963948</c:v>
                </c:pt>
                <c:pt idx="2299">
                  <c:v>11.184588538692108</c:v>
                </c:pt>
                <c:pt idx="2300">
                  <c:v>11.367724767458121</c:v>
                </c:pt>
                <c:pt idx="2301">
                  <c:v>11.164201130834391</c:v>
                </c:pt>
                <c:pt idx="2302">
                  <c:v>11.111254428427982</c:v>
                </c:pt>
                <c:pt idx="2303">
                  <c:v>11.119996851957589</c:v>
                </c:pt>
                <c:pt idx="2304">
                  <c:v>11.06440164714285</c:v>
                </c:pt>
                <c:pt idx="2305">
                  <c:v>11.209844674405169</c:v>
                </c:pt>
                <c:pt idx="2306">
                  <c:v>11.295291366468692</c:v>
                </c:pt>
                <c:pt idx="2307">
                  <c:v>11.33099790328656</c:v>
                </c:pt>
                <c:pt idx="2308">
                  <c:v>11.400598643020805</c:v>
                </c:pt>
                <c:pt idx="2309">
                  <c:v>11.282251760008805</c:v>
                </c:pt>
                <c:pt idx="2310">
                  <c:v>11.321850209172979</c:v>
                </c:pt>
                <c:pt idx="2311">
                  <c:v>11.37319085267602</c:v>
                </c:pt>
                <c:pt idx="2312">
                  <c:v>11.054893356692244</c:v>
                </c:pt>
                <c:pt idx="2313">
                  <c:v>10.853542119734859</c:v>
                </c:pt>
                <c:pt idx="2314">
                  <c:v>10.655772714561547</c:v>
                </c:pt>
                <c:pt idx="2315">
                  <c:v>10.415993986114685</c:v>
                </c:pt>
                <c:pt idx="2316">
                  <c:v>8.5027536646636577</c:v>
                </c:pt>
                <c:pt idx="2317">
                  <c:v>9.0915658656737559</c:v>
                </c:pt>
                <c:pt idx="2318">
                  <c:v>8.9185474051845421</c:v>
                </c:pt>
                <c:pt idx="2319">
                  <c:v>9.1419990598971221</c:v>
                </c:pt>
                <c:pt idx="2320">
                  <c:v>9.6199392731817142</c:v>
                </c:pt>
                <c:pt idx="2321">
                  <c:v>9.5301969009748486</c:v>
                </c:pt>
                <c:pt idx="2322">
                  <c:v>9.0802443196816967</c:v>
                </c:pt>
                <c:pt idx="2323">
                  <c:v>9.1129123228103044</c:v>
                </c:pt>
                <c:pt idx="2324">
                  <c:v>9.0428840360386111</c:v>
                </c:pt>
                <c:pt idx="2325">
                  <c:v>8.9721813145991192</c:v>
                </c:pt>
                <c:pt idx="2326">
                  <c:v>8.9901910259431208</c:v>
                </c:pt>
                <c:pt idx="2327">
                  <c:v>8.9272003061807119</c:v>
                </c:pt>
                <c:pt idx="2328">
                  <c:v>8.8469485913226542</c:v>
                </c:pt>
                <c:pt idx="2329">
                  <c:v>9.1463357134128866</c:v>
                </c:pt>
                <c:pt idx="2330">
                  <c:v>9.0048872903014807</c:v>
                </c:pt>
                <c:pt idx="2331">
                  <c:v>8.9106295163510367</c:v>
                </c:pt>
                <c:pt idx="2332">
                  <c:v>8.9462242973901862</c:v>
                </c:pt>
                <c:pt idx="2333">
                  <c:v>8.8738074729625556</c:v>
                </c:pt>
                <c:pt idx="2334">
                  <c:v>8.6550696834868841</c:v>
                </c:pt>
                <c:pt idx="2335">
                  <c:v>8.7152414546002142</c:v>
                </c:pt>
                <c:pt idx="2336">
                  <c:v>8.7076001097691069</c:v>
                </c:pt>
                <c:pt idx="2337">
                  <c:v>8.8186455131138537</c:v>
                </c:pt>
                <c:pt idx="2338">
                  <c:v>8.7835280140376124</c:v>
                </c:pt>
                <c:pt idx="2339">
                  <c:v>8.6113170199327378</c:v>
                </c:pt>
                <c:pt idx="2340">
                  <c:v>8.5629142774726823</c:v>
                </c:pt>
                <c:pt idx="2341">
                  <c:v>8.6237539420195954</c:v>
                </c:pt>
                <c:pt idx="2342">
                  <c:v>9.371200081225588</c:v>
                </c:pt>
                <c:pt idx="2343">
                  <c:v>10.118821330729684</c:v>
                </c:pt>
                <c:pt idx="2344">
                  <c:v>10.07346176681037</c:v>
                </c:pt>
                <c:pt idx="2345">
                  <c:v>10.021046856169157</c:v>
                </c:pt>
                <c:pt idx="2346">
                  <c:v>10.037919097078355</c:v>
                </c:pt>
                <c:pt idx="2347">
                  <c:v>9.5823617575436675</c:v>
                </c:pt>
                <c:pt idx="2348">
                  <c:v>9.0943443682297893</c:v>
                </c:pt>
                <c:pt idx="2349">
                  <c:v>8.9401750154375392</c:v>
                </c:pt>
                <c:pt idx="2350">
                  <c:v>9.4832856256102609</c:v>
                </c:pt>
                <c:pt idx="2351">
                  <c:v>9.4795161510510315</c:v>
                </c:pt>
                <c:pt idx="2352">
                  <c:v>9.6523343747334263</c:v>
                </c:pt>
                <c:pt idx="2353">
                  <c:v>9.6371014468701244</c:v>
                </c:pt>
                <c:pt idx="2354">
                  <c:v>9.1975685338482762</c:v>
                </c:pt>
                <c:pt idx="2355">
                  <c:v>9.1550677629172803</c:v>
                </c:pt>
                <c:pt idx="2356">
                  <c:v>9.0879515538003162</c:v>
                </c:pt>
                <c:pt idx="2357">
                  <c:v>8.9534762573139695</c:v>
                </c:pt>
                <c:pt idx="2358">
                  <c:v>9.089659336021116</c:v>
                </c:pt>
                <c:pt idx="2359">
                  <c:v>8.994088879740719</c:v>
                </c:pt>
                <c:pt idx="2360">
                  <c:v>9.2632476479427126</c:v>
                </c:pt>
                <c:pt idx="2361">
                  <c:v>9.4343371171697328</c:v>
                </c:pt>
                <c:pt idx="2362">
                  <c:v>10.219178882234786</c:v>
                </c:pt>
                <c:pt idx="2363">
                  <c:v>10.292108003788933</c:v>
                </c:pt>
                <c:pt idx="2364">
                  <c:v>10.017704832583453</c:v>
                </c:pt>
                <c:pt idx="2365">
                  <c:v>10.021506965597382</c:v>
                </c:pt>
                <c:pt idx="2366">
                  <c:v>10.109218347805713</c:v>
                </c:pt>
                <c:pt idx="2367">
                  <c:v>10.229893433675363</c:v>
                </c:pt>
                <c:pt idx="2368">
                  <c:v>10.933591889350511</c:v>
                </c:pt>
                <c:pt idx="2369">
                  <c:v>11.394698054908249</c:v>
                </c:pt>
                <c:pt idx="2370">
                  <c:v>11.331538851253214</c:v>
                </c:pt>
                <c:pt idx="2371">
                  <c:v>11.186780905735407</c:v>
                </c:pt>
                <c:pt idx="2372">
                  <c:v>11.092718005905255</c:v>
                </c:pt>
                <c:pt idx="2373">
                  <c:v>10.992360927976234</c:v>
                </c:pt>
                <c:pt idx="2374">
                  <c:v>10.977511641376575</c:v>
                </c:pt>
                <c:pt idx="2375">
                  <c:v>10.947429134607646</c:v>
                </c:pt>
                <c:pt idx="2376">
                  <c:v>10.836771543702474</c:v>
                </c:pt>
                <c:pt idx="2377">
                  <c:v>10.69421014249466</c:v>
                </c:pt>
                <c:pt idx="2378">
                  <c:v>10.174576360948087</c:v>
                </c:pt>
                <c:pt idx="2379">
                  <c:v>10.141925040567024</c:v>
                </c:pt>
                <c:pt idx="2380">
                  <c:v>10.184928368749135</c:v>
                </c:pt>
                <c:pt idx="2381">
                  <c:v>9.9301186908354548</c:v>
                </c:pt>
                <c:pt idx="2382">
                  <c:v>10.356894401214589</c:v>
                </c:pt>
                <c:pt idx="2383">
                  <c:v>9.9784448614621279</c:v>
                </c:pt>
                <c:pt idx="2384">
                  <c:v>10.05551103423174</c:v>
                </c:pt>
                <c:pt idx="2385">
                  <c:v>8.5531672919223851</c:v>
                </c:pt>
                <c:pt idx="2386">
                  <c:v>8.6184045536746634</c:v>
                </c:pt>
                <c:pt idx="2387">
                  <c:v>8.4805789408284866</c:v>
                </c:pt>
                <c:pt idx="2388">
                  <c:v>8.3453713157785607</c:v>
                </c:pt>
                <c:pt idx="2389">
                  <c:v>8.9062623137810597</c:v>
                </c:pt>
                <c:pt idx="2390">
                  <c:v>8.7279099438153622</c:v>
                </c:pt>
                <c:pt idx="2391">
                  <c:v>8.8118834406455644</c:v>
                </c:pt>
                <c:pt idx="2392">
                  <c:v>7.9119045330575126</c:v>
                </c:pt>
                <c:pt idx="2393">
                  <c:v>8.2099072398058883</c:v>
                </c:pt>
                <c:pt idx="2394">
                  <c:v>7.083349672262127</c:v>
                </c:pt>
                <c:pt idx="2395">
                  <c:v>7.1058763872473536</c:v>
                </c:pt>
                <c:pt idx="2396">
                  <c:v>7.6017667833696825</c:v>
                </c:pt>
                <c:pt idx="2397">
                  <c:v>8.2888468167350062</c:v>
                </c:pt>
                <c:pt idx="2398">
                  <c:v>7.4840730576697965</c:v>
                </c:pt>
                <c:pt idx="2399">
                  <c:v>6.9931608534707266</c:v>
                </c:pt>
                <c:pt idx="2400">
                  <c:v>7.0101663803657557</c:v>
                </c:pt>
                <c:pt idx="2401">
                  <c:v>7.3391071454120489</c:v>
                </c:pt>
                <c:pt idx="2402">
                  <c:v>7.403799032952799</c:v>
                </c:pt>
                <c:pt idx="2403">
                  <c:v>7.5961857733125342</c:v>
                </c:pt>
                <c:pt idx="2404">
                  <c:v>7.4456156061858092</c:v>
                </c:pt>
                <c:pt idx="2405">
                  <c:v>7.3662428315586421</c:v>
                </c:pt>
                <c:pt idx="2406">
                  <c:v>7.3444263877277516</c:v>
                </c:pt>
                <c:pt idx="2407">
                  <c:v>6.7952315446229203</c:v>
                </c:pt>
                <c:pt idx="2408">
                  <c:v>6.8048493236076721</c:v>
                </c:pt>
                <c:pt idx="2409">
                  <c:v>7.195524343141189</c:v>
                </c:pt>
                <c:pt idx="2410">
                  <c:v>7.3309341957367824</c:v>
                </c:pt>
                <c:pt idx="2411">
                  <c:v>7.218036472307011</c:v>
                </c:pt>
                <c:pt idx="2412">
                  <c:v>7.4109895532242769</c:v>
                </c:pt>
                <c:pt idx="2413">
                  <c:v>7.0545066545651514</c:v>
                </c:pt>
                <c:pt idx="2414">
                  <c:v>7.4705239188105272</c:v>
                </c:pt>
                <c:pt idx="2415">
                  <c:v>8.0490972694263423</c:v>
                </c:pt>
                <c:pt idx="2416">
                  <c:v>7.8130397485780376</c:v>
                </c:pt>
                <c:pt idx="2417">
                  <c:v>7.9148055571124694</c:v>
                </c:pt>
                <c:pt idx="2418">
                  <c:v>5.3990053309429147</c:v>
                </c:pt>
                <c:pt idx="2419">
                  <c:v>4.7402216572647049</c:v>
                </c:pt>
                <c:pt idx="2420">
                  <c:v>4.5804533937210739</c:v>
                </c:pt>
                <c:pt idx="2421">
                  <c:v>5.2619491467583508</c:v>
                </c:pt>
                <c:pt idx="2422">
                  <c:v>4.9915919042850367</c:v>
                </c:pt>
                <c:pt idx="2423">
                  <c:v>5.0273065453812</c:v>
                </c:pt>
                <c:pt idx="2424">
                  <c:v>5.2003563911556201</c:v>
                </c:pt>
                <c:pt idx="2425">
                  <c:v>5.3633241666301004</c:v>
                </c:pt>
                <c:pt idx="2426">
                  <c:v>6.9192040873552259</c:v>
                </c:pt>
                <c:pt idx="2427">
                  <c:v>7.2612238050647546</c:v>
                </c:pt>
                <c:pt idx="2428">
                  <c:v>6.7988254309482281</c:v>
                </c:pt>
                <c:pt idx="2429">
                  <c:v>7.037745235384814</c:v>
                </c:pt>
                <c:pt idx="2430">
                  <c:v>6.6511186432971137</c:v>
                </c:pt>
                <c:pt idx="2431">
                  <c:v>7.5505245943713577</c:v>
                </c:pt>
                <c:pt idx="2432">
                  <c:v>7.2293663501191299</c:v>
                </c:pt>
                <c:pt idx="2433">
                  <c:v>7.6098788839703175</c:v>
                </c:pt>
                <c:pt idx="2434">
                  <c:v>7.7198931210213138</c:v>
                </c:pt>
                <c:pt idx="2435">
                  <c:v>8.0830358661459911</c:v>
                </c:pt>
                <c:pt idx="2436">
                  <c:v>8.0815305978937815</c:v>
                </c:pt>
                <c:pt idx="2437">
                  <c:v>6.8719628780602218</c:v>
                </c:pt>
                <c:pt idx="2438">
                  <c:v>8.1903973048774841</c:v>
                </c:pt>
                <c:pt idx="2439">
                  <c:v>7.4462315174719285</c:v>
                </c:pt>
                <c:pt idx="2440">
                  <c:v>6.8791909653308085</c:v>
                </c:pt>
                <c:pt idx="2441">
                  <c:v>7.1045894012027571</c:v>
                </c:pt>
                <c:pt idx="2442">
                  <c:v>7.7638237325042319</c:v>
                </c:pt>
                <c:pt idx="2443">
                  <c:v>7.698153708194539</c:v>
                </c:pt>
                <c:pt idx="2444">
                  <c:v>8.3673623070645107</c:v>
                </c:pt>
                <c:pt idx="2445">
                  <c:v>7.9400702381465953</c:v>
                </c:pt>
                <c:pt idx="2446">
                  <c:v>8.1386892290164887</c:v>
                </c:pt>
                <c:pt idx="2447">
                  <c:v>8.0240568823417338</c:v>
                </c:pt>
                <c:pt idx="2448">
                  <c:v>7.812018351060626</c:v>
                </c:pt>
                <c:pt idx="2449">
                  <c:v>6.3608564291720286</c:v>
                </c:pt>
                <c:pt idx="2450">
                  <c:v>7.6435506077055324</c:v>
                </c:pt>
                <c:pt idx="2451">
                  <c:v>6.6066642211078683</c:v>
                </c:pt>
                <c:pt idx="2452">
                  <c:v>6.6627234079103035</c:v>
                </c:pt>
                <c:pt idx="2453">
                  <c:v>5.9051735789043196</c:v>
                </c:pt>
                <c:pt idx="2454">
                  <c:v>6.7831938427537528</c:v>
                </c:pt>
                <c:pt idx="2455">
                  <c:v>5.1381433850758818</c:v>
                </c:pt>
                <c:pt idx="2456">
                  <c:v>7.7293983578754419</c:v>
                </c:pt>
                <c:pt idx="2457">
                  <c:v>8.1725283031252669</c:v>
                </c:pt>
                <c:pt idx="2458">
                  <c:v>7.9426444909230778</c:v>
                </c:pt>
                <c:pt idx="2459">
                  <c:v>8.069513278920633</c:v>
                </c:pt>
                <c:pt idx="2460">
                  <c:v>8.3795374329858223</c:v>
                </c:pt>
                <c:pt idx="2461">
                  <c:v>8.1999990365078279</c:v>
                </c:pt>
                <c:pt idx="2462">
                  <c:v>8.2488175919454356</c:v>
                </c:pt>
                <c:pt idx="2463">
                  <c:v>8.3593960972806141</c:v>
                </c:pt>
                <c:pt idx="2464">
                  <c:v>8.0649651043395973</c:v>
                </c:pt>
                <c:pt idx="2465">
                  <c:v>7.8255942772891602</c:v>
                </c:pt>
                <c:pt idx="2466">
                  <c:v>7.8310149974624057</c:v>
                </c:pt>
                <c:pt idx="2467">
                  <c:v>7.9219241368742841</c:v>
                </c:pt>
                <c:pt idx="2468">
                  <c:v>7.7976796198654466</c:v>
                </c:pt>
                <c:pt idx="2469">
                  <c:v>7.5108274530829107</c:v>
                </c:pt>
                <c:pt idx="2470">
                  <c:v>7.8453198096288972</c:v>
                </c:pt>
                <c:pt idx="2471">
                  <c:v>7.5162617808464836</c:v>
                </c:pt>
                <c:pt idx="2472">
                  <c:v>7.7769099014469809</c:v>
                </c:pt>
                <c:pt idx="2473">
                  <c:v>7.9030200192080047</c:v>
                </c:pt>
                <c:pt idx="2474">
                  <c:v>7.7921202151075279</c:v>
                </c:pt>
                <c:pt idx="2475">
                  <c:v>8.0723128230938048</c:v>
                </c:pt>
                <c:pt idx="2476">
                  <c:v>8.0257989969413277</c:v>
                </c:pt>
                <c:pt idx="2477">
                  <c:v>7.9786536257675138</c:v>
                </c:pt>
                <c:pt idx="2478">
                  <c:v>7.6570994229836096</c:v>
                </c:pt>
                <c:pt idx="2479">
                  <c:v>8.0612083218788673</c:v>
                </c:pt>
                <c:pt idx="2480">
                  <c:v>7.9304443319950773</c:v>
                </c:pt>
                <c:pt idx="2481">
                  <c:v>7.9029482632378381</c:v>
                </c:pt>
                <c:pt idx="2482">
                  <c:v>7.7047704595649069</c:v>
                </c:pt>
                <c:pt idx="2483">
                  <c:v>7.5588757544256469</c:v>
                </c:pt>
                <c:pt idx="2484">
                  <c:v>7.364156512944616</c:v>
                </c:pt>
                <c:pt idx="2485">
                  <c:v>7.6576749271935061</c:v>
                </c:pt>
                <c:pt idx="2486">
                  <c:v>7.0502944184392087</c:v>
                </c:pt>
                <c:pt idx="2487">
                  <c:v>7.4690116646501314</c:v>
                </c:pt>
                <c:pt idx="2488">
                  <c:v>7.6194488410467498</c:v>
                </c:pt>
                <c:pt idx="2489">
                  <c:v>6.9937049572121284</c:v>
                </c:pt>
                <c:pt idx="2490">
                  <c:v>6.8182386188316979</c:v>
                </c:pt>
                <c:pt idx="2491">
                  <c:v>7.2688881413378796</c:v>
                </c:pt>
                <c:pt idx="2492">
                  <c:v>7.5143779933641976</c:v>
                </c:pt>
                <c:pt idx="2493">
                  <c:v>7.513422341017252</c:v>
                </c:pt>
                <c:pt idx="2494">
                  <c:v>7.7491052503595741</c:v>
                </c:pt>
                <c:pt idx="2495">
                  <c:v>7.68037568714574</c:v>
                </c:pt>
                <c:pt idx="2496">
                  <c:v>7.8354488961712621</c:v>
                </c:pt>
                <c:pt idx="2497">
                  <c:v>7.5820214208895198</c:v>
                </c:pt>
                <c:pt idx="2498">
                  <c:v>7.0738777946882907</c:v>
                </c:pt>
                <c:pt idx="2499">
                  <c:v>7.27230341916973</c:v>
                </c:pt>
                <c:pt idx="2500">
                  <c:v>7.3791517014421615</c:v>
                </c:pt>
                <c:pt idx="2501">
                  <c:v>7.1212400829480371</c:v>
                </c:pt>
                <c:pt idx="2502">
                  <c:v>7.3643679569452676</c:v>
                </c:pt>
                <c:pt idx="2503">
                  <c:v>7.5654518639491197</c:v>
                </c:pt>
                <c:pt idx="2504">
                  <c:v>8.3057993003467736</c:v>
                </c:pt>
                <c:pt idx="2505">
                  <c:v>8.6926442315403918</c:v>
                </c:pt>
                <c:pt idx="2506">
                  <c:v>9.0328463174822762</c:v>
                </c:pt>
                <c:pt idx="2507">
                  <c:v>8.6481521786710189</c:v>
                </c:pt>
                <c:pt idx="2508">
                  <c:v>8.6665367226912817</c:v>
                </c:pt>
                <c:pt idx="2509">
                  <c:v>8.8950656335311429</c:v>
                </c:pt>
                <c:pt idx="2510">
                  <c:v>8.8939853320978752</c:v>
                </c:pt>
                <c:pt idx="2511">
                  <c:v>8.8271546480357568</c:v>
                </c:pt>
                <c:pt idx="2512">
                  <c:v>9.0494787690025476</c:v>
                </c:pt>
                <c:pt idx="2513">
                  <c:v>8.776278561345336</c:v>
                </c:pt>
                <c:pt idx="2514">
                  <c:v>8.807101413864487</c:v>
                </c:pt>
                <c:pt idx="2515">
                  <c:v>8.7084129631846867</c:v>
                </c:pt>
                <c:pt idx="2516">
                  <c:v>8.7618540965257576</c:v>
                </c:pt>
                <c:pt idx="2517">
                  <c:v>7.9180810282353589</c:v>
                </c:pt>
                <c:pt idx="2518">
                  <c:v>7.735013043984412</c:v>
                </c:pt>
                <c:pt idx="2519">
                  <c:v>7.5299877457919697</c:v>
                </c:pt>
                <c:pt idx="2520">
                  <c:v>8.0236547526671167</c:v>
                </c:pt>
                <c:pt idx="2521">
                  <c:v>9.0319411161971583</c:v>
                </c:pt>
                <c:pt idx="2522">
                  <c:v>9.0622517262508051</c:v>
                </c:pt>
                <c:pt idx="2523">
                  <c:v>9.1085073817299076</c:v>
                </c:pt>
                <c:pt idx="2524">
                  <c:v>9.0323729744080978</c:v>
                </c:pt>
                <c:pt idx="2525">
                  <c:v>8.0378868827461609</c:v>
                </c:pt>
                <c:pt idx="2526">
                  <c:v>7.0466610448092055</c:v>
                </c:pt>
                <c:pt idx="2527">
                  <c:v>7.8737722217812829</c:v>
                </c:pt>
                <c:pt idx="2528">
                  <c:v>8.0334158342876734</c:v>
                </c:pt>
                <c:pt idx="2529">
                  <c:v>7.9419617493368024</c:v>
                </c:pt>
                <c:pt idx="2530">
                  <c:v>8.2118503106387113</c:v>
                </c:pt>
                <c:pt idx="2531">
                  <c:v>8.2624356984811786</c:v>
                </c:pt>
                <c:pt idx="2532">
                  <c:v>8.2819009686005369</c:v>
                </c:pt>
                <c:pt idx="2533">
                  <c:v>8.0903749557324041</c:v>
                </c:pt>
                <c:pt idx="2534">
                  <c:v>8.1060153096908572</c:v>
                </c:pt>
                <c:pt idx="2535">
                  <c:v>8.3410165891848909</c:v>
                </c:pt>
                <c:pt idx="2536">
                  <c:v>8.048155534141948</c:v>
                </c:pt>
                <c:pt idx="2537">
                  <c:v>8.3166150404508041</c:v>
                </c:pt>
                <c:pt idx="2538">
                  <c:v>7.8609979626223572</c:v>
                </c:pt>
                <c:pt idx="2539">
                  <c:v>7.7221674399853146</c:v>
                </c:pt>
                <c:pt idx="2540">
                  <c:v>7.3207451309147231</c:v>
                </c:pt>
                <c:pt idx="2541">
                  <c:v>8.8631796246457455</c:v>
                </c:pt>
                <c:pt idx="2542">
                  <c:v>2.8075351681539584</c:v>
                </c:pt>
                <c:pt idx="2543">
                  <c:v>-0.1046286138955751</c:v>
                </c:pt>
                <c:pt idx="2544">
                  <c:v>-0.10693794797993413</c:v>
                </c:pt>
                <c:pt idx="2545">
                  <c:v>-3.4536973719745379</c:v>
                </c:pt>
                <c:pt idx="2546">
                  <c:v>7.3535340124564428</c:v>
                </c:pt>
                <c:pt idx="2547">
                  <c:v>7.7722908946677878</c:v>
                </c:pt>
                <c:pt idx="2548">
                  <c:v>7.7313575212018053</c:v>
                </c:pt>
                <c:pt idx="2549">
                  <c:v>7.5970777892244339</c:v>
                </c:pt>
                <c:pt idx="2550">
                  <c:v>7.6776384411774945</c:v>
                </c:pt>
                <c:pt idx="2551">
                  <c:v>7.9235164376267129</c:v>
                </c:pt>
                <c:pt idx="2552">
                  <c:v>7.8756589158487476</c:v>
                </c:pt>
                <c:pt idx="2553">
                  <c:v>8.1290377534095821</c:v>
                </c:pt>
                <c:pt idx="2554">
                  <c:v>8.1362420841244969</c:v>
                </c:pt>
                <c:pt idx="2555">
                  <c:v>8.0061714411780276</c:v>
                </c:pt>
                <c:pt idx="2556">
                  <c:v>8.165554073494576</c:v>
                </c:pt>
                <c:pt idx="2557">
                  <c:v>8.0832562514858495</c:v>
                </c:pt>
                <c:pt idx="2558">
                  <c:v>7.8578935934570664</c:v>
                </c:pt>
                <c:pt idx="2559">
                  <c:v>8.7051985743162064</c:v>
                </c:pt>
                <c:pt idx="2560">
                  <c:v>8.4329487713813904</c:v>
                </c:pt>
                <c:pt idx="2561">
                  <c:v>8.2631499529913519</c:v>
                </c:pt>
                <c:pt idx="2562">
                  <c:v>8.8126186349396711</c:v>
                </c:pt>
                <c:pt idx="2563">
                  <c:v>8.3928284285242878</c:v>
                </c:pt>
                <c:pt idx="2564">
                  <c:v>8.3600456539616186</c:v>
                </c:pt>
                <c:pt idx="2565">
                  <c:v>8.4300707486305804</c:v>
                </c:pt>
                <c:pt idx="2566">
                  <c:v>8.6253386724974028</c:v>
                </c:pt>
                <c:pt idx="2567">
                  <c:v>8.529042837754556</c:v>
                </c:pt>
                <c:pt idx="2568">
                  <c:v>8.9083302457294877</c:v>
                </c:pt>
                <c:pt idx="2569">
                  <c:v>9.4775809225418115</c:v>
                </c:pt>
                <c:pt idx="2570">
                  <c:v>9.1331300859027795</c:v>
                </c:pt>
                <c:pt idx="2571">
                  <c:v>9.0544373689662372</c:v>
                </c:pt>
                <c:pt idx="2572">
                  <c:v>8.4616669928302262</c:v>
                </c:pt>
                <c:pt idx="2573">
                  <c:v>8.3404852711316124</c:v>
                </c:pt>
                <c:pt idx="2574">
                  <c:v>8.7803860282269923</c:v>
                </c:pt>
                <c:pt idx="2575">
                  <c:v>8.2476861953476917</c:v>
                </c:pt>
                <c:pt idx="2576">
                  <c:v>8.0409597685351137</c:v>
                </c:pt>
                <c:pt idx="2577">
                  <c:v>8.0299323056263496</c:v>
                </c:pt>
                <c:pt idx="2578">
                  <c:v>7.8171792333293775</c:v>
                </c:pt>
                <c:pt idx="2579">
                  <c:v>7.7498226094667011</c:v>
                </c:pt>
                <c:pt idx="2580">
                  <c:v>7.0962150059452513</c:v>
                </c:pt>
                <c:pt idx="2581">
                  <c:v>6.6697819704805603</c:v>
                </c:pt>
                <c:pt idx="2582">
                  <c:v>6.7218047368782061</c:v>
                </c:pt>
                <c:pt idx="2583">
                  <c:v>6.8781618648366436</c:v>
                </c:pt>
                <c:pt idx="2584">
                  <c:v>7.0457945165804103</c:v>
                </c:pt>
                <c:pt idx="2585">
                  <c:v>6.886307976604467</c:v>
                </c:pt>
                <c:pt idx="2586">
                  <c:v>6.8556470358487349</c:v>
                </c:pt>
                <c:pt idx="2587">
                  <c:v>6.8730885688459402</c:v>
                </c:pt>
                <c:pt idx="2588">
                  <c:v>8.466833200517577</c:v>
                </c:pt>
                <c:pt idx="2589">
                  <c:v>10.43229684180614</c:v>
                </c:pt>
                <c:pt idx="2590">
                  <c:v>10.101635787810613</c:v>
                </c:pt>
                <c:pt idx="2591">
                  <c:v>9.8309117887381827</c:v>
                </c:pt>
                <c:pt idx="2592">
                  <c:v>9.0587522706793084</c:v>
                </c:pt>
                <c:pt idx="2593">
                  <c:v>9.4853152273159331</c:v>
                </c:pt>
                <c:pt idx="2594">
                  <c:v>9.6047744937138866</c:v>
                </c:pt>
                <c:pt idx="2595">
                  <c:v>9.9054538023985721</c:v>
                </c:pt>
                <c:pt idx="2596">
                  <c:v>9.9331377364983933</c:v>
                </c:pt>
                <c:pt idx="2597">
                  <c:v>10.042435243672029</c:v>
                </c:pt>
                <c:pt idx="2598">
                  <c:v>10.095622626885365</c:v>
                </c:pt>
                <c:pt idx="2599">
                  <c:v>10.101566347246719</c:v>
                </c:pt>
                <c:pt idx="2600">
                  <c:v>10.063897866743112</c:v>
                </c:pt>
                <c:pt idx="2601">
                  <c:v>9.9651274229649793</c:v>
                </c:pt>
                <c:pt idx="2602">
                  <c:v>10.484514163040203</c:v>
                </c:pt>
                <c:pt idx="2603">
                  <c:v>10.418280468143294</c:v>
                </c:pt>
                <c:pt idx="2604">
                  <c:v>10.532354583768127</c:v>
                </c:pt>
                <c:pt idx="2605">
                  <c:v>10.963964503685059</c:v>
                </c:pt>
                <c:pt idx="2606">
                  <c:v>10.922564920447401</c:v>
                </c:pt>
                <c:pt idx="2607">
                  <c:v>10.105821813720194</c:v>
                </c:pt>
                <c:pt idx="2608">
                  <c:v>10.306859121683607</c:v>
                </c:pt>
                <c:pt idx="2609">
                  <c:v>10.35723028780432</c:v>
                </c:pt>
                <c:pt idx="2610">
                  <c:v>9.9967751260576421</c:v>
                </c:pt>
                <c:pt idx="2611">
                  <c:v>10.262631885770755</c:v>
                </c:pt>
                <c:pt idx="2612">
                  <c:v>10.545052135309859</c:v>
                </c:pt>
                <c:pt idx="2613">
                  <c:v>10.546890277563923</c:v>
                </c:pt>
                <c:pt idx="2614">
                  <c:v>10.439765156539201</c:v>
                </c:pt>
                <c:pt idx="2615">
                  <c:v>10.321158545369331</c:v>
                </c:pt>
                <c:pt idx="2616">
                  <c:v>10.489979650930586</c:v>
                </c:pt>
                <c:pt idx="2617">
                  <c:v>10.492020640806253</c:v>
                </c:pt>
                <c:pt idx="2618">
                  <c:v>10.403382246640897</c:v>
                </c:pt>
                <c:pt idx="2619">
                  <c:v>10.429361451451431</c:v>
                </c:pt>
                <c:pt idx="2620">
                  <c:v>10.44492550581881</c:v>
                </c:pt>
                <c:pt idx="2621">
                  <c:v>10.346660202127019</c:v>
                </c:pt>
                <c:pt idx="2622">
                  <c:v>10.152505798865961</c:v>
                </c:pt>
                <c:pt idx="2623">
                  <c:v>10.344003245455172</c:v>
                </c:pt>
                <c:pt idx="2624">
                  <c:v>10.649300357476012</c:v>
                </c:pt>
                <c:pt idx="2625">
                  <c:v>10.737776639027439</c:v>
                </c:pt>
                <c:pt idx="2626">
                  <c:v>10.788849059940704</c:v>
                </c:pt>
                <c:pt idx="2627">
                  <c:v>10.636137420228462</c:v>
                </c:pt>
                <c:pt idx="2628">
                  <c:v>10.987758027033832</c:v>
                </c:pt>
                <c:pt idx="2629">
                  <c:v>11.224920768228209</c:v>
                </c:pt>
                <c:pt idx="2630">
                  <c:v>11.247186796630396</c:v>
                </c:pt>
                <c:pt idx="2631">
                  <c:v>11.198904850489678</c:v>
                </c:pt>
                <c:pt idx="2632">
                  <c:v>11.124105929944257</c:v>
                </c:pt>
                <c:pt idx="2633">
                  <c:v>11.088463020464122</c:v>
                </c:pt>
                <c:pt idx="2634">
                  <c:v>10.725341312389096</c:v>
                </c:pt>
                <c:pt idx="2635">
                  <c:v>10.092045335838009</c:v>
                </c:pt>
                <c:pt idx="2636">
                  <c:v>10.416549303460583</c:v>
                </c:pt>
                <c:pt idx="2637">
                  <c:v>10.16752173038382</c:v>
                </c:pt>
                <c:pt idx="2638">
                  <c:v>10.143124887606055</c:v>
                </c:pt>
                <c:pt idx="2639">
                  <c:v>9.9999630874397347</c:v>
                </c:pt>
                <c:pt idx="2640">
                  <c:v>10.187796968341175</c:v>
                </c:pt>
                <c:pt idx="2641">
                  <c:v>10.187257721894076</c:v>
                </c:pt>
                <c:pt idx="2642">
                  <c:v>10.115338192259598</c:v>
                </c:pt>
                <c:pt idx="2643">
                  <c:v>10.259255958411385</c:v>
                </c:pt>
                <c:pt idx="2644">
                  <c:v>10.308646012732424</c:v>
                </c:pt>
                <c:pt idx="2645">
                  <c:v>9.9943513736643776</c:v>
                </c:pt>
                <c:pt idx="2646">
                  <c:v>10.03175003046022</c:v>
                </c:pt>
                <c:pt idx="2647">
                  <c:v>10.434452642195719</c:v>
                </c:pt>
                <c:pt idx="2648">
                  <c:v>10.428982854387375</c:v>
                </c:pt>
                <c:pt idx="2649">
                  <c:v>10.815768819449218</c:v>
                </c:pt>
                <c:pt idx="2650">
                  <c:v>10.814557675515305</c:v>
                </c:pt>
                <c:pt idx="2651">
                  <c:v>10.733547085269612</c:v>
                </c:pt>
                <c:pt idx="2652">
                  <c:v>10.694497589789355</c:v>
                </c:pt>
                <c:pt idx="2653">
                  <c:v>10.727112078876468</c:v>
                </c:pt>
                <c:pt idx="2654">
                  <c:v>11.051205194603151</c:v>
                </c:pt>
                <c:pt idx="2655">
                  <c:v>11.121901073183048</c:v>
                </c:pt>
                <c:pt idx="2656">
                  <c:v>10.870275880182689</c:v>
                </c:pt>
                <c:pt idx="2657">
                  <c:v>9.9047408188734902</c:v>
                </c:pt>
                <c:pt idx="2658">
                  <c:v>10.162404015392859</c:v>
                </c:pt>
                <c:pt idx="2659">
                  <c:v>10.101113441913524</c:v>
                </c:pt>
                <c:pt idx="2660">
                  <c:v>10.228210645565861</c:v>
                </c:pt>
                <c:pt idx="2661">
                  <c:v>9.9825150951430413</c:v>
                </c:pt>
                <c:pt idx="2662">
                  <c:v>10.202699984271069</c:v>
                </c:pt>
                <c:pt idx="2663">
                  <c:v>9.9233168204249562</c:v>
                </c:pt>
                <c:pt idx="2664">
                  <c:v>9.8818137582382359</c:v>
                </c:pt>
                <c:pt idx="2665">
                  <c:v>10.017959515221234</c:v>
                </c:pt>
                <c:pt idx="2666">
                  <c:v>10.089521725810974</c:v>
                </c:pt>
                <c:pt idx="2667">
                  <c:v>10.570977000603671</c:v>
                </c:pt>
                <c:pt idx="2668">
                  <c:v>10.585691301561685</c:v>
                </c:pt>
                <c:pt idx="2669">
                  <c:v>10.249671106493039</c:v>
                </c:pt>
                <c:pt idx="2670">
                  <c:v>10.702627661592217</c:v>
                </c:pt>
                <c:pt idx="2671">
                  <c:v>11.026448968632609</c:v>
                </c:pt>
                <c:pt idx="2672">
                  <c:v>11.365956670835859</c:v>
                </c:pt>
                <c:pt idx="2673">
                  <c:v>11.287848904895361</c:v>
                </c:pt>
                <c:pt idx="2674">
                  <c:v>10.780649289647622</c:v>
                </c:pt>
                <c:pt idx="2675">
                  <c:v>10.776788132499158</c:v>
                </c:pt>
                <c:pt idx="2676">
                  <c:v>10.347805753111697</c:v>
                </c:pt>
                <c:pt idx="2677">
                  <c:v>10.168825821214325</c:v>
                </c:pt>
                <c:pt idx="2678">
                  <c:v>10.475108890311716</c:v>
                </c:pt>
                <c:pt idx="2679">
                  <c:v>10.01037855531419</c:v>
                </c:pt>
                <c:pt idx="2680">
                  <c:v>9.2178845647000749</c:v>
                </c:pt>
                <c:pt idx="2681">
                  <c:v>8.6198775679480093</c:v>
                </c:pt>
                <c:pt idx="2682">
                  <c:v>8.9199847579010001</c:v>
                </c:pt>
                <c:pt idx="2683">
                  <c:v>9.0119181021720625</c:v>
                </c:pt>
                <c:pt idx="2684">
                  <c:v>9.2080687201030109</c:v>
                </c:pt>
                <c:pt idx="2685">
                  <c:v>9.7228012233382142</c:v>
                </c:pt>
                <c:pt idx="2686">
                  <c:v>9.953625367912478</c:v>
                </c:pt>
                <c:pt idx="2687">
                  <c:v>9.665807924813075</c:v>
                </c:pt>
                <c:pt idx="2688">
                  <c:v>9.8295328419210684</c:v>
                </c:pt>
                <c:pt idx="2689">
                  <c:v>9.8080938373058846</c:v>
                </c:pt>
                <c:pt idx="2690">
                  <c:v>9.7641430297106186</c:v>
                </c:pt>
                <c:pt idx="2691">
                  <c:v>9.8017551270654639</c:v>
                </c:pt>
                <c:pt idx="2692">
                  <c:v>9.8118584917193115</c:v>
                </c:pt>
                <c:pt idx="2693">
                  <c:v>9.7934066687738675</c:v>
                </c:pt>
                <c:pt idx="2694">
                  <c:v>9.8141131562660942</c:v>
                </c:pt>
                <c:pt idx="2695">
                  <c:v>9.8490297768775168</c:v>
                </c:pt>
                <c:pt idx="2696">
                  <c:v>9.7855574968272254</c:v>
                </c:pt>
                <c:pt idx="2697">
                  <c:v>9.889828613593858</c:v>
                </c:pt>
                <c:pt idx="2698">
                  <c:v>9.9258694810937467</c:v>
                </c:pt>
                <c:pt idx="2699">
                  <c:v>9.9014357701207647</c:v>
                </c:pt>
                <c:pt idx="2700">
                  <c:v>9.9819404058005254</c:v>
                </c:pt>
                <c:pt idx="2701">
                  <c:v>10.886071250453835</c:v>
                </c:pt>
                <c:pt idx="2702">
                  <c:v>10.55596518204416</c:v>
                </c:pt>
                <c:pt idx="2703">
                  <c:v>10.5160320889849</c:v>
                </c:pt>
                <c:pt idx="2704">
                  <c:v>10.206307608370732</c:v>
                </c:pt>
                <c:pt idx="2705">
                  <c:v>10.167066059954163</c:v>
                </c:pt>
                <c:pt idx="2706">
                  <c:v>10.160755303400906</c:v>
                </c:pt>
                <c:pt idx="2707">
                  <c:v>10.160311235110521</c:v>
                </c:pt>
                <c:pt idx="2708">
                  <c:v>10.072519024511617</c:v>
                </c:pt>
                <c:pt idx="2709">
                  <c:v>10.350738203613844</c:v>
                </c:pt>
                <c:pt idx="2710">
                  <c:v>10.419080852919985</c:v>
                </c:pt>
                <c:pt idx="2711">
                  <c:v>9.8706009431498813</c:v>
                </c:pt>
                <c:pt idx="2712">
                  <c:v>10.179219047306816</c:v>
                </c:pt>
                <c:pt idx="2713">
                  <c:v>10.069036363230705</c:v>
                </c:pt>
                <c:pt idx="2714">
                  <c:v>9.743688940378231</c:v>
                </c:pt>
                <c:pt idx="2715">
                  <c:v>9.7678383740006396</c:v>
                </c:pt>
                <c:pt idx="2716">
                  <c:v>9.668929524092297</c:v>
                </c:pt>
                <c:pt idx="2717">
                  <c:v>8.1221256258522327</c:v>
                </c:pt>
                <c:pt idx="2718">
                  <c:v>7.9227229370540089</c:v>
                </c:pt>
                <c:pt idx="2719">
                  <c:v>7.7742084395933322</c:v>
                </c:pt>
                <c:pt idx="2720">
                  <c:v>6.8020552450939604</c:v>
                </c:pt>
                <c:pt idx="2721">
                  <c:v>6.6178567387151723</c:v>
                </c:pt>
                <c:pt idx="2722">
                  <c:v>7.1119697041639371</c:v>
                </c:pt>
                <c:pt idx="2723">
                  <c:v>6.8566849753086929</c:v>
                </c:pt>
                <c:pt idx="2724">
                  <c:v>6.8008780256006958</c:v>
                </c:pt>
                <c:pt idx="2725">
                  <c:v>7.2069504752174618</c:v>
                </c:pt>
                <c:pt idx="2726">
                  <c:v>7.5384007914974971</c:v>
                </c:pt>
                <c:pt idx="2727">
                  <c:v>8.2713729526404922</c:v>
                </c:pt>
                <c:pt idx="2728">
                  <c:v>8.0637253279670844</c:v>
                </c:pt>
                <c:pt idx="2729">
                  <c:v>8.1479066799364777</c:v>
                </c:pt>
                <c:pt idx="2730">
                  <c:v>8.1749450182483674</c:v>
                </c:pt>
                <c:pt idx="2731">
                  <c:v>8.5516572324050575</c:v>
                </c:pt>
                <c:pt idx="2732">
                  <c:v>9.495794103746233</c:v>
                </c:pt>
                <c:pt idx="2733">
                  <c:v>9.9323906378918387</c:v>
                </c:pt>
                <c:pt idx="2734">
                  <c:v>9.3918750469386758</c:v>
                </c:pt>
                <c:pt idx="2735">
                  <c:v>9.1310995893010301</c:v>
                </c:pt>
                <c:pt idx="2736">
                  <c:v>9.3624438788080511</c:v>
                </c:pt>
                <c:pt idx="2737">
                  <c:v>9.5915194500476417</c:v>
                </c:pt>
                <c:pt idx="2738">
                  <c:v>9.2701635030740626</c:v>
                </c:pt>
                <c:pt idx="2739">
                  <c:v>9.1569756609268378</c:v>
                </c:pt>
                <c:pt idx="2740">
                  <c:v>9.0704886706758181</c:v>
                </c:pt>
                <c:pt idx="2741">
                  <c:v>9.1778161907715408</c:v>
                </c:pt>
                <c:pt idx="2742">
                  <c:v>9.1492627312287755</c:v>
                </c:pt>
                <c:pt idx="2743">
                  <c:v>9.3140544686393802</c:v>
                </c:pt>
                <c:pt idx="2744">
                  <c:v>9.5626320543745944</c:v>
                </c:pt>
                <c:pt idx="2745">
                  <c:v>9.643451819093368</c:v>
                </c:pt>
                <c:pt idx="2746">
                  <c:v>9.9944579905770254</c:v>
                </c:pt>
                <c:pt idx="2747">
                  <c:v>10.100157036104651</c:v>
                </c:pt>
                <c:pt idx="2748">
                  <c:v>9.9676261052638537</c:v>
                </c:pt>
                <c:pt idx="2749">
                  <c:v>9.8869169852958496</c:v>
                </c:pt>
                <c:pt idx="2750">
                  <c:v>10.151999746827986</c:v>
                </c:pt>
                <c:pt idx="2751">
                  <c:v>9.8307719618633911</c:v>
                </c:pt>
                <c:pt idx="2752">
                  <c:v>9.9869962436005473</c:v>
                </c:pt>
                <c:pt idx="2753">
                  <c:v>10.017556575869049</c:v>
                </c:pt>
                <c:pt idx="2754">
                  <c:v>10.395088573051988</c:v>
                </c:pt>
                <c:pt idx="2755">
                  <c:v>10.368770343803304</c:v>
                </c:pt>
                <c:pt idx="2756">
                  <c:v>9.8340465251334681</c:v>
                </c:pt>
                <c:pt idx="2757">
                  <c:v>9.9022409668510161</c:v>
                </c:pt>
                <c:pt idx="2758">
                  <c:v>10.004784710825207</c:v>
                </c:pt>
                <c:pt idx="2759">
                  <c:v>10.093030437118397</c:v>
                </c:pt>
                <c:pt idx="2760">
                  <c:v>10.007149600306155</c:v>
                </c:pt>
                <c:pt idx="2761">
                  <c:v>9.6718641093928248</c:v>
                </c:pt>
                <c:pt idx="2762">
                  <c:v>9.7739142972673623</c:v>
                </c:pt>
                <c:pt idx="2763">
                  <c:v>9.8244620596255974</c:v>
                </c:pt>
                <c:pt idx="2764">
                  <c:v>9.7699123315879497</c:v>
                </c:pt>
                <c:pt idx="2765">
                  <c:v>10.235952225529449</c:v>
                </c:pt>
                <c:pt idx="2766">
                  <c:v>10.196667202879606</c:v>
                </c:pt>
                <c:pt idx="2767">
                  <c:v>10.3383745993755</c:v>
                </c:pt>
                <c:pt idx="2768">
                  <c:v>10.499274029984885</c:v>
                </c:pt>
                <c:pt idx="2769">
                  <c:v>10.566690641582287</c:v>
                </c:pt>
                <c:pt idx="2770">
                  <c:v>10.367724505323475</c:v>
                </c:pt>
                <c:pt idx="2771">
                  <c:v>10.386453442699922</c:v>
                </c:pt>
                <c:pt idx="2772">
                  <c:v>10.20502098945814</c:v>
                </c:pt>
                <c:pt idx="2773">
                  <c:v>10.418459565951174</c:v>
                </c:pt>
                <c:pt idx="2774">
                  <c:v>10.595423386241135</c:v>
                </c:pt>
                <c:pt idx="2775">
                  <c:v>10.519194803145325</c:v>
                </c:pt>
                <c:pt idx="2776">
                  <c:v>10.244800148518587</c:v>
                </c:pt>
                <c:pt idx="2777">
                  <c:v>9.8724886545243571</c:v>
                </c:pt>
                <c:pt idx="2778">
                  <c:v>9.8150549028773337</c:v>
                </c:pt>
                <c:pt idx="2779">
                  <c:v>9.833342608510522</c:v>
                </c:pt>
                <c:pt idx="2780">
                  <c:v>9.6943108803760918</c:v>
                </c:pt>
                <c:pt idx="2781">
                  <c:v>9.7576828899033803</c:v>
                </c:pt>
                <c:pt idx="2782">
                  <c:v>10.032267542224886</c:v>
                </c:pt>
                <c:pt idx="2783">
                  <c:v>9.8083826063973873</c:v>
                </c:pt>
                <c:pt idx="2784">
                  <c:v>9.6425980315647148</c:v>
                </c:pt>
                <c:pt idx="2785">
                  <c:v>9.0037496129530492</c:v>
                </c:pt>
                <c:pt idx="2786">
                  <c:v>9.7364129747742911</c:v>
                </c:pt>
                <c:pt idx="2787">
                  <c:v>10.45921735739442</c:v>
                </c:pt>
                <c:pt idx="2788">
                  <c:v>10.242830072125729</c:v>
                </c:pt>
                <c:pt idx="2789">
                  <c:v>10.044085700414625</c:v>
                </c:pt>
                <c:pt idx="2790">
                  <c:v>10.208724435035602</c:v>
                </c:pt>
                <c:pt idx="2791">
                  <c:v>10.657121497653518</c:v>
                </c:pt>
                <c:pt idx="2792">
                  <c:v>10.243427812953593</c:v>
                </c:pt>
                <c:pt idx="2793">
                  <c:v>10.74851311351633</c:v>
                </c:pt>
                <c:pt idx="2794">
                  <c:v>10.47528391111442</c:v>
                </c:pt>
                <c:pt idx="2795">
                  <c:v>10.133187867027379</c:v>
                </c:pt>
                <c:pt idx="2796">
                  <c:v>10.28538803276912</c:v>
                </c:pt>
                <c:pt idx="2797">
                  <c:v>10.373029796026072</c:v>
                </c:pt>
                <c:pt idx="2798">
                  <c:v>10.350383136241412</c:v>
                </c:pt>
                <c:pt idx="2799">
                  <c:v>10.084353209171482</c:v>
                </c:pt>
                <c:pt idx="2800">
                  <c:v>10.082823683619372</c:v>
                </c:pt>
                <c:pt idx="2801">
                  <c:v>10.501687832984299</c:v>
                </c:pt>
                <c:pt idx="2802">
                  <c:v>10.474278748436584</c:v>
                </c:pt>
                <c:pt idx="2803">
                  <c:v>10.192341788001633</c:v>
                </c:pt>
                <c:pt idx="2804">
                  <c:v>9.6496549814342725</c:v>
                </c:pt>
                <c:pt idx="2805">
                  <c:v>9.5070500145998942</c:v>
                </c:pt>
                <c:pt idx="2806">
                  <c:v>9.3672824130704111</c:v>
                </c:pt>
                <c:pt idx="2807">
                  <c:v>9.8979510415107708</c:v>
                </c:pt>
                <c:pt idx="2808">
                  <c:v>10.462389045852676</c:v>
                </c:pt>
                <c:pt idx="2809">
                  <c:v>10.335548121247843</c:v>
                </c:pt>
                <c:pt idx="2810">
                  <c:v>10.366780781126341</c:v>
                </c:pt>
                <c:pt idx="2811">
                  <c:v>10.443420766716484</c:v>
                </c:pt>
                <c:pt idx="2812">
                  <c:v>10.50487186027145</c:v>
                </c:pt>
                <c:pt idx="2813">
                  <c:v>10.249519762593662</c:v>
                </c:pt>
                <c:pt idx="2814">
                  <c:v>9.4693849383649251</c:v>
                </c:pt>
                <c:pt idx="2815">
                  <c:v>9.0820824041884123</c:v>
                </c:pt>
                <c:pt idx="2816">
                  <c:v>9.2578375808428124</c:v>
                </c:pt>
                <c:pt idx="2817">
                  <c:v>9.1382082815688275</c:v>
                </c:pt>
                <c:pt idx="2818">
                  <c:v>9.6529525533052496</c:v>
                </c:pt>
                <c:pt idx="2819">
                  <c:v>10.015625117437251</c:v>
                </c:pt>
                <c:pt idx="2820">
                  <c:v>10.106279815905287</c:v>
                </c:pt>
                <c:pt idx="2821">
                  <c:v>9.9339207555915969</c:v>
                </c:pt>
                <c:pt idx="2822">
                  <c:v>9.189407995769157</c:v>
                </c:pt>
                <c:pt idx="2823">
                  <c:v>9.4052309020390101</c:v>
                </c:pt>
                <c:pt idx="2824">
                  <c:v>9.6701669906034926</c:v>
                </c:pt>
                <c:pt idx="2825">
                  <c:v>9.3144828678919058</c:v>
                </c:pt>
                <c:pt idx="2826">
                  <c:v>9.0841045103686415</c:v>
                </c:pt>
                <c:pt idx="2827">
                  <c:v>9.0769195153154492</c:v>
                </c:pt>
                <c:pt idx="2828">
                  <c:v>9.1566388587041345</c:v>
                </c:pt>
                <c:pt idx="2829">
                  <c:v>1.3362217981427704</c:v>
                </c:pt>
                <c:pt idx="2830">
                  <c:v>7.363758458115946E-2</c:v>
                </c:pt>
                <c:pt idx="2831">
                  <c:v>0.13001468277346917</c:v>
                </c:pt>
                <c:pt idx="2832">
                  <c:v>9.8058048134053069E-2</c:v>
                </c:pt>
                <c:pt idx="2833">
                  <c:v>-0.14370667188119893</c:v>
                </c:pt>
                <c:pt idx="2834">
                  <c:v>-0.15856760478094234</c:v>
                </c:pt>
                <c:pt idx="2835">
                  <c:v>-0.13453639252856575</c:v>
                </c:pt>
                <c:pt idx="2836">
                  <c:v>-0.11331571747885988</c:v>
                </c:pt>
                <c:pt idx="2837">
                  <c:v>-9.0809547445305352E-2</c:v>
                </c:pt>
                <c:pt idx="2838">
                  <c:v>-7.0658036545444461E-2</c:v>
                </c:pt>
                <c:pt idx="2839">
                  <c:v>-5.3260369153595284E-2</c:v>
                </c:pt>
                <c:pt idx="2840">
                  <c:v>6.9368533999926137E-5</c:v>
                </c:pt>
                <c:pt idx="2841">
                  <c:v>2.8258670157968862E-5</c:v>
                </c:pt>
                <c:pt idx="2842">
                  <c:v>-1.6361799429403092E-5</c:v>
                </c:pt>
                <c:pt idx="2843">
                  <c:v>-6.1949042087520575E-5</c:v>
                </c:pt>
                <c:pt idx="2844">
                  <c:v>-1.0547789786122219E-4</c:v>
                </c:pt>
                <c:pt idx="2845">
                  <c:v>-1.3587295970991824E-4</c:v>
                </c:pt>
                <c:pt idx="2846">
                  <c:v>-1.5481121212795006E-4</c:v>
                </c:pt>
                <c:pt idx="2847">
                  <c:v>-1.7467858412747246E-4</c:v>
                </c:pt>
                <c:pt idx="2848">
                  <c:v>-1.9225475479438191E-4</c:v>
                </c:pt>
                <c:pt idx="2849">
                  <c:v>-2.0834732453091977E-4</c:v>
                </c:pt>
                <c:pt idx="2850">
                  <c:v>-2.2279996649490291E-4</c:v>
                </c:pt>
                <c:pt idx="2851">
                  <c:v>-2.3509929123258929E-4</c:v>
                </c:pt>
                <c:pt idx="2852">
                  <c:v>-2.3883538599973555E-4</c:v>
                </c:pt>
                <c:pt idx="2853">
                  <c:v>-2.3985474919742245E-4</c:v>
                </c:pt>
                <c:pt idx="2854">
                  <c:v>-2.390050312387138E-4</c:v>
                </c:pt>
                <c:pt idx="2855">
                  <c:v>-2.3114208549189773E-4</c:v>
                </c:pt>
                <c:pt idx="2856">
                  <c:v>-2.2440660797544889E-4</c:v>
                </c:pt>
                <c:pt idx="2857">
                  <c:v>-2.1357699312795676E-4</c:v>
                </c:pt>
                <c:pt idx="2858">
                  <c:v>-1.9980967521204758E-4</c:v>
                </c:pt>
                <c:pt idx="2859">
                  <c:v>-1.8924279439654095E-4</c:v>
                </c:pt>
                <c:pt idx="2860">
                  <c:v>-1.7315724452403861E-4</c:v>
                </c:pt>
                <c:pt idx="2861">
                  <c:v>-1.6274575214335717E-4</c:v>
                </c:pt>
                <c:pt idx="2862">
                  <c:v>-1.5230952158604629E-4</c:v>
                </c:pt>
                <c:pt idx="2863">
                  <c:v>-1.4085832979312816E-4</c:v>
                </c:pt>
                <c:pt idx="2864">
                  <c:v>-1.3228391472169237E-4</c:v>
                </c:pt>
                <c:pt idx="2865">
                  <c:v>-1.2220978173401725E-4</c:v>
                </c:pt>
                <c:pt idx="2866">
                  <c:v>-1.0866991769986743E-4</c:v>
                </c:pt>
                <c:pt idx="2867">
                  <c:v>-9.3928642260611311E-5</c:v>
                </c:pt>
                <c:pt idx="2868">
                  <c:v>-7.8185958590559006E-5</c:v>
                </c:pt>
                <c:pt idx="2869">
                  <c:v>-6.6843847486854671E-5</c:v>
                </c:pt>
                <c:pt idx="2870">
                  <c:v>-5.9128564766851036E-5</c:v>
                </c:pt>
                <c:pt idx="2871">
                  <c:v>-5.3215623286642281E-5</c:v>
                </c:pt>
                <c:pt idx="2872">
                  <c:v>-5.8165315690387761E-5</c:v>
                </c:pt>
                <c:pt idx="2873">
                  <c:v>-1.7089633569087619E-4</c:v>
                </c:pt>
                <c:pt idx="2874">
                  <c:v>-3.0873628006043865E-4</c:v>
                </c:pt>
                <c:pt idx="2875">
                  <c:v>-4.4677229851882848E-4</c:v>
                </c:pt>
                <c:pt idx="2876">
                  <c:v>-5.8595692234962246E-4</c:v>
                </c:pt>
                <c:pt idx="2877">
                  <c:v>-7.5436870180157795E-4</c:v>
                </c:pt>
                <c:pt idx="2878">
                  <c:v>-6.5485131191688915E-5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5.1798837154477947E-4</c:v>
                </c:pt>
                <c:pt idx="2884">
                  <c:v>5.3601208720030025E-4</c:v>
                </c:pt>
                <c:pt idx="2885">
                  <c:v>5.5118271488209774E-4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2.6049497649685133E-2</c:v>
                </c:pt>
                <c:pt idx="2891">
                  <c:v>-0.60196761233354312</c:v>
                </c:pt>
                <c:pt idx="2892">
                  <c:v>0</c:v>
                </c:pt>
                <c:pt idx="2893">
                  <c:v>4.048134376904644E-4</c:v>
                </c:pt>
                <c:pt idx="2894">
                  <c:v>8.0328687449365355E-4</c:v>
                </c:pt>
                <c:pt idx="2895">
                  <c:v>9.7340986887588731E-4</c:v>
                </c:pt>
                <c:pt idx="2896">
                  <c:v>9.5627267798454945E-4</c:v>
                </c:pt>
                <c:pt idx="2897">
                  <c:v>9.4053961000957898E-4</c:v>
                </c:pt>
                <c:pt idx="2898">
                  <c:v>9.2511247273555867E-4</c:v>
                </c:pt>
                <c:pt idx="2899">
                  <c:v>9.1164631356060088E-4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1.8838078563885183</c:v>
                </c:pt>
                <c:pt idx="2904">
                  <c:v>9.5277495856981975</c:v>
                </c:pt>
                <c:pt idx="2905">
                  <c:v>9.9817427781033299</c:v>
                </c:pt>
                <c:pt idx="2906">
                  <c:v>9.7741379866183635</c:v>
                </c:pt>
                <c:pt idx="2907">
                  <c:v>9.633289863302954</c:v>
                </c:pt>
                <c:pt idx="2908">
                  <c:v>9.4204007953992193</c:v>
                </c:pt>
                <c:pt idx="2909">
                  <c:v>9.4228185769778943</c:v>
                </c:pt>
                <c:pt idx="2910">
                  <c:v>9.3018833530507674</c:v>
                </c:pt>
                <c:pt idx="2911">
                  <c:v>9.4702176644772802</c:v>
                </c:pt>
                <c:pt idx="2912">
                  <c:v>9.7194520485609992</c:v>
                </c:pt>
                <c:pt idx="2913">
                  <c:v>10.227453003989282</c:v>
                </c:pt>
                <c:pt idx="2914">
                  <c:v>10.394613434340377</c:v>
                </c:pt>
                <c:pt idx="2915">
                  <c:v>10.191374047380467</c:v>
                </c:pt>
                <c:pt idx="2916">
                  <c:v>9.9850198979614166</c:v>
                </c:pt>
                <c:pt idx="2917">
                  <c:v>9.8398172438760234</c:v>
                </c:pt>
                <c:pt idx="2918">
                  <c:v>9.8118117729475678</c:v>
                </c:pt>
                <c:pt idx="2919">
                  <c:v>10.383598437592797</c:v>
                </c:pt>
                <c:pt idx="2920">
                  <c:v>10.485862855847955</c:v>
                </c:pt>
                <c:pt idx="2921">
                  <c:v>10.600441848461067</c:v>
                </c:pt>
                <c:pt idx="2922">
                  <c:v>10.681212408620379</c:v>
                </c:pt>
                <c:pt idx="2923">
                  <c:v>10.678229075081608</c:v>
                </c:pt>
                <c:pt idx="2924">
                  <c:v>10.661236669668778</c:v>
                </c:pt>
                <c:pt idx="2925">
                  <c:v>10.564853636727674</c:v>
                </c:pt>
                <c:pt idx="2926">
                  <c:v>10.452154429074465</c:v>
                </c:pt>
                <c:pt idx="2927">
                  <c:v>10.341841455222417</c:v>
                </c:pt>
                <c:pt idx="2928">
                  <c:v>10.749030987332061</c:v>
                </c:pt>
                <c:pt idx="2929">
                  <c:v>10.902562058688758</c:v>
                </c:pt>
                <c:pt idx="2930">
                  <c:v>11.050137671648079</c:v>
                </c:pt>
                <c:pt idx="2931">
                  <c:v>10.891915052580131</c:v>
                </c:pt>
                <c:pt idx="2932">
                  <c:v>11.168413946782549</c:v>
                </c:pt>
                <c:pt idx="2933">
                  <c:v>11.208664485492408</c:v>
                </c:pt>
                <c:pt idx="2934">
                  <c:v>11.017047821229605</c:v>
                </c:pt>
                <c:pt idx="2935">
                  <c:v>10.812341177992225</c:v>
                </c:pt>
                <c:pt idx="2936">
                  <c:v>11.191231436479216</c:v>
                </c:pt>
                <c:pt idx="2937">
                  <c:v>11.703575851436058</c:v>
                </c:pt>
                <c:pt idx="2938">
                  <c:v>11.626323635452524</c:v>
                </c:pt>
                <c:pt idx="2939">
                  <c:v>11.347569215682158</c:v>
                </c:pt>
                <c:pt idx="2940">
                  <c:v>11.302203146121844</c:v>
                </c:pt>
                <c:pt idx="2941">
                  <c:v>11.210206466676953</c:v>
                </c:pt>
                <c:pt idx="2942">
                  <c:v>11.03671663865291</c:v>
                </c:pt>
                <c:pt idx="2943">
                  <c:v>11.127467931720489</c:v>
                </c:pt>
                <c:pt idx="2944">
                  <c:v>11.105339462574198</c:v>
                </c:pt>
                <c:pt idx="2945">
                  <c:v>11.155286978593695</c:v>
                </c:pt>
                <c:pt idx="2946">
                  <c:v>11.221810502655458</c:v>
                </c:pt>
                <c:pt idx="2947">
                  <c:v>11.198068030184142</c:v>
                </c:pt>
                <c:pt idx="2948">
                  <c:v>11.4752783925552</c:v>
                </c:pt>
                <c:pt idx="2949">
                  <c:v>11.096793637076926</c:v>
                </c:pt>
                <c:pt idx="2950">
                  <c:v>10.906039255383655</c:v>
                </c:pt>
                <c:pt idx="2951">
                  <c:v>11.142371630169029</c:v>
                </c:pt>
                <c:pt idx="2952">
                  <c:v>11.288443886578388</c:v>
                </c:pt>
                <c:pt idx="2953">
                  <c:v>11.136851836806322</c:v>
                </c:pt>
                <c:pt idx="2954">
                  <c:v>11.167545972189597</c:v>
                </c:pt>
                <c:pt idx="2955">
                  <c:v>11.217248056769314</c:v>
                </c:pt>
                <c:pt idx="2956">
                  <c:v>11.304469886937426</c:v>
                </c:pt>
                <c:pt idx="2957">
                  <c:v>11.350631073298516</c:v>
                </c:pt>
                <c:pt idx="2958">
                  <c:v>11.40860716731304</c:v>
                </c:pt>
                <c:pt idx="2959">
                  <c:v>11.478688701314161</c:v>
                </c:pt>
                <c:pt idx="2960">
                  <c:v>11.375960427811165</c:v>
                </c:pt>
                <c:pt idx="2961">
                  <c:v>11.493292388025919</c:v>
                </c:pt>
                <c:pt idx="2962">
                  <c:v>11.401156376909425</c:v>
                </c:pt>
                <c:pt idx="2963">
                  <c:v>11.352390628064358</c:v>
                </c:pt>
                <c:pt idx="2964">
                  <c:v>11.214567646510874</c:v>
                </c:pt>
                <c:pt idx="2965">
                  <c:v>11.16915147138308</c:v>
                </c:pt>
                <c:pt idx="2966">
                  <c:v>11.06156678995367</c:v>
                </c:pt>
                <c:pt idx="2967">
                  <c:v>11.071900364159493</c:v>
                </c:pt>
                <c:pt idx="2968">
                  <c:v>11.329710825583762</c:v>
                </c:pt>
                <c:pt idx="2969">
                  <c:v>11.214242091411966</c:v>
                </c:pt>
                <c:pt idx="2970">
                  <c:v>11.208291163887271</c:v>
                </c:pt>
                <c:pt idx="2971">
                  <c:v>11.553143878607004</c:v>
                </c:pt>
                <c:pt idx="2972">
                  <c:v>11.339135507069269</c:v>
                </c:pt>
                <c:pt idx="2973">
                  <c:v>11.13588120609877</c:v>
                </c:pt>
                <c:pt idx="2974">
                  <c:v>11.359385934386314</c:v>
                </c:pt>
                <c:pt idx="2975">
                  <c:v>11.137866645416956</c:v>
                </c:pt>
                <c:pt idx="2976">
                  <c:v>11.099610499593023</c:v>
                </c:pt>
                <c:pt idx="2977">
                  <c:v>10.792823911822731</c:v>
                </c:pt>
                <c:pt idx="2978">
                  <c:v>10.708980551257167</c:v>
                </c:pt>
                <c:pt idx="2979">
                  <c:v>10.810005501827218</c:v>
                </c:pt>
                <c:pt idx="2980">
                  <c:v>10.834203878598588</c:v>
                </c:pt>
                <c:pt idx="2981">
                  <c:v>10.819962797279446</c:v>
                </c:pt>
                <c:pt idx="2982">
                  <c:v>10.807429647756079</c:v>
                </c:pt>
                <c:pt idx="2983">
                  <c:v>10.773878013248325</c:v>
                </c:pt>
                <c:pt idx="2984">
                  <c:v>10.854005890267686</c:v>
                </c:pt>
                <c:pt idx="2985">
                  <c:v>10.788629492541711</c:v>
                </c:pt>
                <c:pt idx="2986">
                  <c:v>10.49399152148451</c:v>
                </c:pt>
                <c:pt idx="2987">
                  <c:v>10.450371408765331</c:v>
                </c:pt>
                <c:pt idx="2988">
                  <c:v>10.931366838154045</c:v>
                </c:pt>
                <c:pt idx="2989">
                  <c:v>10.988485868491574</c:v>
                </c:pt>
                <c:pt idx="2990">
                  <c:v>10.906325297182748</c:v>
                </c:pt>
                <c:pt idx="2991">
                  <c:v>11.284811300385838</c:v>
                </c:pt>
                <c:pt idx="2992">
                  <c:v>11.703538285409669</c:v>
                </c:pt>
                <c:pt idx="2993">
                  <c:v>11.226215951467021</c:v>
                </c:pt>
                <c:pt idx="2994">
                  <c:v>10.57899061835702</c:v>
                </c:pt>
                <c:pt idx="2995">
                  <c:v>10.725776161300701</c:v>
                </c:pt>
                <c:pt idx="2996">
                  <c:v>10.784741373752258</c:v>
                </c:pt>
                <c:pt idx="2997">
                  <c:v>10.959836161343061</c:v>
                </c:pt>
                <c:pt idx="2998">
                  <c:v>10.688958228254297</c:v>
                </c:pt>
                <c:pt idx="2999">
                  <c:v>10.587061008575578</c:v>
                </c:pt>
                <c:pt idx="3000">
                  <c:v>10.396843479288782</c:v>
                </c:pt>
                <c:pt idx="3001">
                  <c:v>10.593570326179538</c:v>
                </c:pt>
                <c:pt idx="3002">
                  <c:v>10.890765591290553</c:v>
                </c:pt>
                <c:pt idx="3003">
                  <c:v>10.772425640282583</c:v>
                </c:pt>
                <c:pt idx="3004">
                  <c:v>10.761982982093079</c:v>
                </c:pt>
                <c:pt idx="3005">
                  <c:v>10.665490232027652</c:v>
                </c:pt>
                <c:pt idx="3006">
                  <c:v>10.771842823023686</c:v>
                </c:pt>
                <c:pt idx="3007">
                  <c:v>10.770821783488191</c:v>
                </c:pt>
                <c:pt idx="3008">
                  <c:v>10.543988388776175</c:v>
                </c:pt>
                <c:pt idx="3009">
                  <c:v>10.515134358476692</c:v>
                </c:pt>
                <c:pt idx="3010">
                  <c:v>10.060091737850129</c:v>
                </c:pt>
                <c:pt idx="3011">
                  <c:v>10.089694193674084</c:v>
                </c:pt>
                <c:pt idx="3012">
                  <c:v>10.388731145961863</c:v>
                </c:pt>
                <c:pt idx="3013">
                  <c:v>10.844216670971104</c:v>
                </c:pt>
                <c:pt idx="3014">
                  <c:v>10.733774120429452</c:v>
                </c:pt>
                <c:pt idx="3015">
                  <c:v>10.431033297990327</c:v>
                </c:pt>
                <c:pt idx="3016">
                  <c:v>10.672426200879681</c:v>
                </c:pt>
                <c:pt idx="3017">
                  <c:v>10.725781705005174</c:v>
                </c:pt>
                <c:pt idx="3018">
                  <c:v>10.850662181482809</c:v>
                </c:pt>
                <c:pt idx="3019">
                  <c:v>10.903007289831914</c:v>
                </c:pt>
                <c:pt idx="3020">
                  <c:v>10.767052742018162</c:v>
                </c:pt>
                <c:pt idx="3021">
                  <c:v>10.895177874472338</c:v>
                </c:pt>
                <c:pt idx="3022">
                  <c:v>10.924566022236348</c:v>
                </c:pt>
                <c:pt idx="3023">
                  <c:v>10.847866820082718</c:v>
                </c:pt>
                <c:pt idx="3024">
                  <c:v>10.970359177008639</c:v>
                </c:pt>
                <c:pt idx="3025">
                  <c:v>10.839487671070303</c:v>
                </c:pt>
                <c:pt idx="3026">
                  <c:v>10.832179142949752</c:v>
                </c:pt>
                <c:pt idx="3027">
                  <c:v>10.773718367550678</c:v>
                </c:pt>
                <c:pt idx="3028">
                  <c:v>10.7182588664025</c:v>
                </c:pt>
                <c:pt idx="3029">
                  <c:v>10.546070920577975</c:v>
                </c:pt>
                <c:pt idx="3030">
                  <c:v>10.74726096706431</c:v>
                </c:pt>
                <c:pt idx="3031">
                  <c:v>10.825269831222412</c:v>
                </c:pt>
                <c:pt idx="3032">
                  <c:v>10.718811221127538</c:v>
                </c:pt>
                <c:pt idx="3033">
                  <c:v>10.692102051833889</c:v>
                </c:pt>
                <c:pt idx="3034">
                  <c:v>10.884985260855357</c:v>
                </c:pt>
                <c:pt idx="3035">
                  <c:v>10.868449832588267</c:v>
                </c:pt>
                <c:pt idx="3036">
                  <c:v>10.907779024031301</c:v>
                </c:pt>
                <c:pt idx="3037">
                  <c:v>10.930912086112286</c:v>
                </c:pt>
                <c:pt idx="3038">
                  <c:v>10.929642129435111</c:v>
                </c:pt>
                <c:pt idx="3039">
                  <c:v>10.86120829594835</c:v>
                </c:pt>
                <c:pt idx="3040">
                  <c:v>10.782221195881453</c:v>
                </c:pt>
                <c:pt idx="3041">
                  <c:v>10.706049388109946</c:v>
                </c:pt>
                <c:pt idx="3042">
                  <c:v>10.95807479118124</c:v>
                </c:pt>
                <c:pt idx="3043">
                  <c:v>10.937186315144864</c:v>
                </c:pt>
                <c:pt idx="3044">
                  <c:v>11.107602972333481</c:v>
                </c:pt>
                <c:pt idx="3045">
                  <c:v>10.362789633592747</c:v>
                </c:pt>
                <c:pt idx="3046">
                  <c:v>10.462584846208689</c:v>
                </c:pt>
                <c:pt idx="3047">
                  <c:v>10.521914725148642</c:v>
                </c:pt>
                <c:pt idx="3048">
                  <c:v>10.526754825589618</c:v>
                </c:pt>
                <c:pt idx="3049">
                  <c:v>10.463688560558589</c:v>
                </c:pt>
                <c:pt idx="3050">
                  <c:v>9.9264182256074065</c:v>
                </c:pt>
                <c:pt idx="3051">
                  <c:v>10.40335355564987</c:v>
                </c:pt>
                <c:pt idx="3052">
                  <c:v>10.429237887154944</c:v>
                </c:pt>
                <c:pt idx="3053">
                  <c:v>10.394097363431868</c:v>
                </c:pt>
                <c:pt idx="3054">
                  <c:v>10.556371742698248</c:v>
                </c:pt>
                <c:pt idx="3055">
                  <c:v>10.398261055774562</c:v>
                </c:pt>
                <c:pt idx="3056">
                  <c:v>10.390469644436296</c:v>
                </c:pt>
                <c:pt idx="3057">
                  <c:v>10.136741255730351</c:v>
                </c:pt>
                <c:pt idx="3058">
                  <c:v>10.07890533557581</c:v>
                </c:pt>
                <c:pt idx="3059">
                  <c:v>10.041661955317489</c:v>
                </c:pt>
                <c:pt idx="3060">
                  <c:v>10.036356857765567</c:v>
                </c:pt>
                <c:pt idx="3061">
                  <c:v>10.356280396854615</c:v>
                </c:pt>
                <c:pt idx="3062">
                  <c:v>10.461370460143701</c:v>
                </c:pt>
                <c:pt idx="3063">
                  <c:v>10.583105538947693</c:v>
                </c:pt>
                <c:pt idx="3064">
                  <c:v>10.453306102629256</c:v>
                </c:pt>
                <c:pt idx="3065">
                  <c:v>10.312316526252873</c:v>
                </c:pt>
                <c:pt idx="3066">
                  <c:v>10.144222449117485</c:v>
                </c:pt>
                <c:pt idx="3067">
                  <c:v>10.325500159652574</c:v>
                </c:pt>
                <c:pt idx="3068">
                  <c:v>10.358878795106262</c:v>
                </c:pt>
                <c:pt idx="3069">
                  <c:v>10.556031371641916</c:v>
                </c:pt>
                <c:pt idx="3070">
                  <c:v>10.302010780059826</c:v>
                </c:pt>
                <c:pt idx="3071">
                  <c:v>10.162917981549668</c:v>
                </c:pt>
                <c:pt idx="3072">
                  <c:v>10.512526631404391</c:v>
                </c:pt>
                <c:pt idx="3073">
                  <c:v>10.541795534974097</c:v>
                </c:pt>
                <c:pt idx="3074">
                  <c:v>10.533967430051229</c:v>
                </c:pt>
                <c:pt idx="3075">
                  <c:v>10.412628284522318</c:v>
                </c:pt>
                <c:pt idx="3076">
                  <c:v>10.525670696472188</c:v>
                </c:pt>
                <c:pt idx="3077">
                  <c:v>10.581234946561317</c:v>
                </c:pt>
                <c:pt idx="3078">
                  <c:v>10.422326002069052</c:v>
                </c:pt>
                <c:pt idx="3079">
                  <c:v>10.543286787290223</c:v>
                </c:pt>
                <c:pt idx="3080">
                  <c:v>10.821902242820812</c:v>
                </c:pt>
                <c:pt idx="3081">
                  <c:v>10.542422376240129</c:v>
                </c:pt>
                <c:pt idx="3082">
                  <c:v>10.569383207077639</c:v>
                </c:pt>
                <c:pt idx="3083">
                  <c:v>10.461253641547414</c:v>
                </c:pt>
                <c:pt idx="3084">
                  <c:v>10.029133996843123</c:v>
                </c:pt>
                <c:pt idx="3085">
                  <c:v>10.409253071353636</c:v>
                </c:pt>
                <c:pt idx="3086">
                  <c:v>10.443306225667598</c:v>
                </c:pt>
                <c:pt idx="3087">
                  <c:v>10.798091953034909</c:v>
                </c:pt>
                <c:pt idx="3088">
                  <c:v>10.682355064577663</c:v>
                </c:pt>
                <c:pt idx="3089">
                  <c:v>10.418884894486263</c:v>
                </c:pt>
                <c:pt idx="3090">
                  <c:v>10.22461623142893</c:v>
                </c:pt>
                <c:pt idx="3091">
                  <c:v>10.313002009665034</c:v>
                </c:pt>
                <c:pt idx="3092">
                  <c:v>10.367789413728669</c:v>
                </c:pt>
                <c:pt idx="3093">
                  <c:v>10.340615629451095</c:v>
                </c:pt>
                <c:pt idx="3094">
                  <c:v>10.173014239253979</c:v>
                </c:pt>
                <c:pt idx="3095">
                  <c:v>10.397959995322838</c:v>
                </c:pt>
                <c:pt idx="3096">
                  <c:v>8.3293374473211372</c:v>
                </c:pt>
                <c:pt idx="3097">
                  <c:v>8.6740017060760195</c:v>
                </c:pt>
                <c:pt idx="3098">
                  <c:v>8.7837247603011779</c:v>
                </c:pt>
                <c:pt idx="3099">
                  <c:v>8.7385035633559252</c:v>
                </c:pt>
                <c:pt idx="3100">
                  <c:v>8.7470353754868491</c:v>
                </c:pt>
                <c:pt idx="3101">
                  <c:v>8.7180831941828352</c:v>
                </c:pt>
                <c:pt idx="3102">
                  <c:v>8.7390321344889781</c:v>
                </c:pt>
                <c:pt idx="3103">
                  <c:v>8.7106785882197997</c:v>
                </c:pt>
                <c:pt idx="3104">
                  <c:v>8.8130963931695039</c:v>
                </c:pt>
                <c:pt idx="3105">
                  <c:v>8.6572934844487861</c:v>
                </c:pt>
                <c:pt idx="3106">
                  <c:v>8.6250274558357987</c:v>
                </c:pt>
                <c:pt idx="3107">
                  <c:v>8.4629245821045131</c:v>
                </c:pt>
                <c:pt idx="3108">
                  <c:v>8.5606463613461763</c:v>
                </c:pt>
                <c:pt idx="3109">
                  <c:v>8.6093458810498369</c:v>
                </c:pt>
                <c:pt idx="3110">
                  <c:v>8.7905921825870532</c:v>
                </c:pt>
                <c:pt idx="3111">
                  <c:v>8.8098996487240768</c:v>
                </c:pt>
                <c:pt idx="3112">
                  <c:v>8.5736539609168787</c:v>
                </c:pt>
                <c:pt idx="3113">
                  <c:v>8.5405980630901368</c:v>
                </c:pt>
                <c:pt idx="3114">
                  <c:v>8.4714120963649275</c:v>
                </c:pt>
                <c:pt idx="3115">
                  <c:v>8.7230462965603994</c:v>
                </c:pt>
                <c:pt idx="3116">
                  <c:v>7.8626207941858324</c:v>
                </c:pt>
                <c:pt idx="3117">
                  <c:v>7.7107300892634392</c:v>
                </c:pt>
                <c:pt idx="3118">
                  <c:v>7.8551797502301755</c:v>
                </c:pt>
                <c:pt idx="3119">
                  <c:v>7.7155004285381343</c:v>
                </c:pt>
                <c:pt idx="3120">
                  <c:v>8.0098689157255141</c:v>
                </c:pt>
                <c:pt idx="3121">
                  <c:v>9.6590029323163087</c:v>
                </c:pt>
                <c:pt idx="3122">
                  <c:v>10.493562028807503</c:v>
                </c:pt>
                <c:pt idx="3123">
                  <c:v>10.876433373773962</c:v>
                </c:pt>
                <c:pt idx="3124">
                  <c:v>10.903433944265858</c:v>
                </c:pt>
                <c:pt idx="3125">
                  <c:v>10.647817985660806</c:v>
                </c:pt>
                <c:pt idx="3126">
                  <c:v>10.611566921262968</c:v>
                </c:pt>
                <c:pt idx="3127">
                  <c:v>10.78211863905058</c:v>
                </c:pt>
                <c:pt idx="3128">
                  <c:v>10.640634336827008</c:v>
                </c:pt>
                <c:pt idx="3129">
                  <c:v>10.864991372759288</c:v>
                </c:pt>
                <c:pt idx="3130">
                  <c:v>11.006984273017766</c:v>
                </c:pt>
                <c:pt idx="3131">
                  <c:v>10.748607780464368</c:v>
                </c:pt>
                <c:pt idx="3132">
                  <c:v>10.471729192351509</c:v>
                </c:pt>
                <c:pt idx="3133">
                  <c:v>10.235079075149528</c:v>
                </c:pt>
                <c:pt idx="3134">
                  <c:v>10.232800592314193</c:v>
                </c:pt>
                <c:pt idx="3135">
                  <c:v>10.391566192355238</c:v>
                </c:pt>
                <c:pt idx="3136">
                  <c:v>10.75455845547039</c:v>
                </c:pt>
                <c:pt idx="3137">
                  <c:v>10.689347424992658</c:v>
                </c:pt>
                <c:pt idx="3138">
                  <c:v>10.662907082670468</c:v>
                </c:pt>
                <c:pt idx="3139">
                  <c:v>10.683429416268677</c:v>
                </c:pt>
                <c:pt idx="3140">
                  <c:v>10.502656950644424</c:v>
                </c:pt>
                <c:pt idx="3141">
                  <c:v>10.537152006441827</c:v>
                </c:pt>
                <c:pt idx="3142">
                  <c:v>10.485740952546946</c:v>
                </c:pt>
                <c:pt idx="3143">
                  <c:v>10.51040821881446</c:v>
                </c:pt>
                <c:pt idx="3144">
                  <c:v>10.534328044590492</c:v>
                </c:pt>
                <c:pt idx="3145">
                  <c:v>10.655887518627932</c:v>
                </c:pt>
                <c:pt idx="3146">
                  <c:v>10.774243887696862</c:v>
                </c:pt>
                <c:pt idx="3147">
                  <c:v>10.922080404787859</c:v>
                </c:pt>
                <c:pt idx="3148">
                  <c:v>10.870435397259744</c:v>
                </c:pt>
                <c:pt idx="3149">
                  <c:v>10.690241797654153</c:v>
                </c:pt>
                <c:pt idx="3150">
                  <c:v>10.643181159155107</c:v>
                </c:pt>
                <c:pt idx="3151">
                  <c:v>10.511615461159582</c:v>
                </c:pt>
                <c:pt idx="3152">
                  <c:v>10.678788310393058</c:v>
                </c:pt>
                <c:pt idx="3153">
                  <c:v>10.623185304153923</c:v>
                </c:pt>
                <c:pt idx="3154">
                  <c:v>10.163842860757221</c:v>
                </c:pt>
                <c:pt idx="3155">
                  <c:v>10.457652441599807</c:v>
                </c:pt>
                <c:pt idx="3156">
                  <c:v>10.671698713520183</c:v>
                </c:pt>
                <c:pt idx="3157">
                  <c:v>10.528181487986879</c:v>
                </c:pt>
                <c:pt idx="3158">
                  <c:v>10.561947835735337</c:v>
                </c:pt>
                <c:pt idx="3159">
                  <c:v>10.48037670880858</c:v>
                </c:pt>
                <c:pt idx="3160">
                  <c:v>10.840899790854071</c:v>
                </c:pt>
                <c:pt idx="3161">
                  <c:v>10.977323405197762</c:v>
                </c:pt>
                <c:pt idx="3162">
                  <c:v>10.839620137246207</c:v>
                </c:pt>
                <c:pt idx="3163">
                  <c:v>10.80785843429164</c:v>
                </c:pt>
                <c:pt idx="3164">
                  <c:v>10.746092509147301</c:v>
                </c:pt>
                <c:pt idx="3165">
                  <c:v>10.668891397507252</c:v>
                </c:pt>
                <c:pt idx="3166">
                  <c:v>10.615786464909352</c:v>
                </c:pt>
                <c:pt idx="3167">
                  <c:v>10.865250813616768</c:v>
                </c:pt>
                <c:pt idx="3168">
                  <c:v>10.903094892493625</c:v>
                </c:pt>
                <c:pt idx="3169">
                  <c:v>10.893034796637183</c:v>
                </c:pt>
                <c:pt idx="3170">
                  <c:v>10.685987879778983</c:v>
                </c:pt>
                <c:pt idx="3171">
                  <c:v>10.432834916564181</c:v>
                </c:pt>
                <c:pt idx="3172">
                  <c:v>10.729055469989369</c:v>
                </c:pt>
                <c:pt idx="3173">
                  <c:v>10.641388415069233</c:v>
                </c:pt>
                <c:pt idx="3174">
                  <c:v>10.406094403898381</c:v>
                </c:pt>
                <c:pt idx="3175">
                  <c:v>10.373468094159012</c:v>
                </c:pt>
                <c:pt idx="3176">
                  <c:v>10.539045146835932</c:v>
                </c:pt>
                <c:pt idx="3177">
                  <c:v>10.608994837177256</c:v>
                </c:pt>
                <c:pt idx="3178">
                  <c:v>10.83311773001914</c:v>
                </c:pt>
                <c:pt idx="3179">
                  <c:v>10.787663881431238</c:v>
                </c:pt>
                <c:pt idx="3180">
                  <c:v>10.683980629037279</c:v>
                </c:pt>
                <c:pt idx="3181">
                  <c:v>10.805125763327514</c:v>
                </c:pt>
                <c:pt idx="3182">
                  <c:v>9.9549990802555559</c:v>
                </c:pt>
                <c:pt idx="3183">
                  <c:v>10.04156693012637</c:v>
                </c:pt>
                <c:pt idx="3184">
                  <c:v>10.212049425567645</c:v>
                </c:pt>
                <c:pt idx="3185">
                  <c:v>10.080908165410015</c:v>
                </c:pt>
                <c:pt idx="3186">
                  <c:v>10.52550842686172</c:v>
                </c:pt>
                <c:pt idx="3187">
                  <c:v>10.67825229472651</c:v>
                </c:pt>
                <c:pt idx="3188">
                  <c:v>10.756795129152529</c:v>
                </c:pt>
                <c:pt idx="3189">
                  <c:v>10.755838581475858</c:v>
                </c:pt>
                <c:pt idx="3190">
                  <c:v>10.904993303804902</c:v>
                </c:pt>
                <c:pt idx="3191">
                  <c:v>10.942187190967591</c:v>
                </c:pt>
                <c:pt idx="3192">
                  <c:v>10.47447803400482</c:v>
                </c:pt>
                <c:pt idx="3193">
                  <c:v>10.520655938902028</c:v>
                </c:pt>
                <c:pt idx="3194">
                  <c:v>10.625757643361903</c:v>
                </c:pt>
                <c:pt idx="3195">
                  <c:v>10.752825391270649</c:v>
                </c:pt>
                <c:pt idx="3196">
                  <c:v>11.052807895899026</c:v>
                </c:pt>
                <c:pt idx="3197">
                  <c:v>11.144227261147275</c:v>
                </c:pt>
                <c:pt idx="3198">
                  <c:v>10.93329246062377</c:v>
                </c:pt>
                <c:pt idx="3199">
                  <c:v>10.926633320383885</c:v>
                </c:pt>
                <c:pt idx="3200">
                  <c:v>10.781790213717409</c:v>
                </c:pt>
                <c:pt idx="3201">
                  <c:v>10.703300323942274</c:v>
                </c:pt>
                <c:pt idx="3202">
                  <c:v>10.463277218347764</c:v>
                </c:pt>
                <c:pt idx="3203">
                  <c:v>10.235712645116491</c:v>
                </c:pt>
                <c:pt idx="3204">
                  <c:v>10.289987642449928</c:v>
                </c:pt>
                <c:pt idx="3205">
                  <c:v>10.236994512103971</c:v>
                </c:pt>
                <c:pt idx="3206">
                  <c:v>10.15306211309453</c:v>
                </c:pt>
                <c:pt idx="3207">
                  <c:v>10.222635340945986</c:v>
                </c:pt>
                <c:pt idx="3208">
                  <c:v>10.932568412737776</c:v>
                </c:pt>
                <c:pt idx="3209">
                  <c:v>10.691069254760205</c:v>
                </c:pt>
                <c:pt idx="3210">
                  <c:v>10.664966385013651</c:v>
                </c:pt>
                <c:pt idx="3211">
                  <c:v>10.430252177704515</c:v>
                </c:pt>
                <c:pt idx="3212">
                  <c:v>10.51467319872212</c:v>
                </c:pt>
                <c:pt idx="3213">
                  <c:v>10.668751905411545</c:v>
                </c:pt>
                <c:pt idx="3214">
                  <c:v>10.76981042885555</c:v>
                </c:pt>
                <c:pt idx="3215">
                  <c:v>10.994068526199737</c:v>
                </c:pt>
                <c:pt idx="3216">
                  <c:v>10.892640796810429</c:v>
                </c:pt>
                <c:pt idx="3217">
                  <c:v>10.994643452649179</c:v>
                </c:pt>
                <c:pt idx="3218">
                  <c:v>10.938757891885142</c:v>
                </c:pt>
                <c:pt idx="3219">
                  <c:v>10.997999717975823</c:v>
                </c:pt>
                <c:pt idx="3220">
                  <c:v>10.874674665887781</c:v>
                </c:pt>
                <c:pt idx="3221">
                  <c:v>11.11166723670236</c:v>
                </c:pt>
                <c:pt idx="3222">
                  <c:v>11.153588870438757</c:v>
                </c:pt>
                <c:pt idx="3223">
                  <c:v>11.235124728845726</c:v>
                </c:pt>
                <c:pt idx="3224">
                  <c:v>11.227854363915172</c:v>
                </c:pt>
                <c:pt idx="3225">
                  <c:v>10.39978227730985</c:v>
                </c:pt>
                <c:pt idx="3226">
                  <c:v>10.798079867551923</c:v>
                </c:pt>
                <c:pt idx="3227">
                  <c:v>11.076673030154007</c:v>
                </c:pt>
                <c:pt idx="3228">
                  <c:v>11.007192016977797</c:v>
                </c:pt>
                <c:pt idx="3229">
                  <c:v>10.371269396471188</c:v>
                </c:pt>
                <c:pt idx="3230">
                  <c:v>10.532885723708233</c:v>
                </c:pt>
                <c:pt idx="3231">
                  <c:v>10.673252407403247</c:v>
                </c:pt>
                <c:pt idx="3232">
                  <c:v>10.454432322804296</c:v>
                </c:pt>
                <c:pt idx="3233">
                  <c:v>10.466693451478795</c:v>
                </c:pt>
                <c:pt idx="3234">
                  <c:v>10.527250641626715</c:v>
                </c:pt>
                <c:pt idx="3235">
                  <c:v>10.570987712925017</c:v>
                </c:pt>
                <c:pt idx="3236">
                  <c:v>10.702401069716737</c:v>
                </c:pt>
                <c:pt idx="3237">
                  <c:v>10.310917749337239</c:v>
                </c:pt>
                <c:pt idx="3238">
                  <c:v>10.214169409502965</c:v>
                </c:pt>
                <c:pt idx="3239">
                  <c:v>10.330171683429548</c:v>
                </c:pt>
                <c:pt idx="3240">
                  <c:v>10.495816917460552</c:v>
                </c:pt>
                <c:pt idx="3241">
                  <c:v>10.351295256421681</c:v>
                </c:pt>
                <c:pt idx="3242">
                  <c:v>11.124929869781516</c:v>
                </c:pt>
                <c:pt idx="3243">
                  <c:v>11.176361878032456</c:v>
                </c:pt>
                <c:pt idx="3244">
                  <c:v>10.853935578529486</c:v>
                </c:pt>
                <c:pt idx="3245">
                  <c:v>10.802147169173384</c:v>
                </c:pt>
                <c:pt idx="3246">
                  <c:v>10.774789367679908</c:v>
                </c:pt>
                <c:pt idx="3247">
                  <c:v>10.683926746476278</c:v>
                </c:pt>
                <c:pt idx="3248">
                  <c:v>10.5783370146597</c:v>
                </c:pt>
                <c:pt idx="3249">
                  <c:v>10.507869014867254</c:v>
                </c:pt>
                <c:pt idx="3250">
                  <c:v>10.247160070410112</c:v>
                </c:pt>
                <c:pt idx="3251">
                  <c:v>9.9539724747005014</c:v>
                </c:pt>
                <c:pt idx="3252">
                  <c:v>10.352458472861535</c:v>
                </c:pt>
                <c:pt idx="3253">
                  <c:v>10.737185476764237</c:v>
                </c:pt>
                <c:pt idx="3254">
                  <c:v>10.547367835311842</c:v>
                </c:pt>
                <c:pt idx="3255">
                  <c:v>10.41374130031674</c:v>
                </c:pt>
                <c:pt idx="3256">
                  <c:v>10.327444125411173</c:v>
                </c:pt>
                <c:pt idx="3257">
                  <c:v>10.421075588597427</c:v>
                </c:pt>
                <c:pt idx="3258">
                  <c:v>10.895874418560542</c:v>
                </c:pt>
                <c:pt idx="3259">
                  <c:v>10.884426851831844</c:v>
                </c:pt>
                <c:pt idx="3260">
                  <c:v>10.699563958659112</c:v>
                </c:pt>
                <c:pt idx="3261">
                  <c:v>10.161479430680172</c:v>
                </c:pt>
                <c:pt idx="3262">
                  <c:v>8.7746452981672167</c:v>
                </c:pt>
                <c:pt idx="3263">
                  <c:v>8.5538907386206873</c:v>
                </c:pt>
                <c:pt idx="3264">
                  <c:v>8.8791564699695478</c:v>
                </c:pt>
                <c:pt idx="3265">
                  <c:v>9.2657662075674612</c:v>
                </c:pt>
                <c:pt idx="3266">
                  <c:v>9.3144073951976285</c:v>
                </c:pt>
                <c:pt idx="3267">
                  <c:v>9.531554654271055</c:v>
                </c:pt>
                <c:pt idx="3268">
                  <c:v>9.7609045532369016</c:v>
                </c:pt>
                <c:pt idx="3269">
                  <c:v>9.5630540425310127</c:v>
                </c:pt>
                <c:pt idx="3270">
                  <c:v>9.3851984530046018</c:v>
                </c:pt>
                <c:pt idx="3271">
                  <c:v>9.3836322898681797</c:v>
                </c:pt>
                <c:pt idx="3272">
                  <c:v>9.5503568914396695</c:v>
                </c:pt>
                <c:pt idx="3273">
                  <c:v>9.4053222705653372</c:v>
                </c:pt>
                <c:pt idx="3274">
                  <c:v>9.38757994288353</c:v>
                </c:pt>
                <c:pt idx="3275">
                  <c:v>8.7795711342332918</c:v>
                </c:pt>
                <c:pt idx="3276">
                  <c:v>9.0892726010452574</c:v>
                </c:pt>
                <c:pt idx="3277">
                  <c:v>8.9246009528343286</c:v>
                </c:pt>
                <c:pt idx="3278">
                  <c:v>8.7056017696097356</c:v>
                </c:pt>
                <c:pt idx="3279">
                  <c:v>8.8230723050245992</c:v>
                </c:pt>
                <c:pt idx="3280">
                  <c:v>8.6965754812440998</c:v>
                </c:pt>
                <c:pt idx="3281">
                  <c:v>8.3408078114782569</c:v>
                </c:pt>
                <c:pt idx="3282">
                  <c:v>7.2566767457275843</c:v>
                </c:pt>
                <c:pt idx="3283">
                  <c:v>6.3002382769932872</c:v>
                </c:pt>
                <c:pt idx="3284">
                  <c:v>5.8177190809613393</c:v>
                </c:pt>
                <c:pt idx="3285">
                  <c:v>6.4557930107053965</c:v>
                </c:pt>
                <c:pt idx="3286">
                  <c:v>6.8056512881499067</c:v>
                </c:pt>
                <c:pt idx="3287">
                  <c:v>6.9996767283068335</c:v>
                </c:pt>
                <c:pt idx="3288">
                  <c:v>7.1858523956568305</c:v>
                </c:pt>
                <c:pt idx="3289">
                  <c:v>7.6897230747408818</c:v>
                </c:pt>
                <c:pt idx="3290">
                  <c:v>6.7069528936255969</c:v>
                </c:pt>
                <c:pt idx="3291">
                  <c:v>6.8196263209180312</c:v>
                </c:pt>
                <c:pt idx="3292">
                  <c:v>6.577601621554833</c:v>
                </c:pt>
                <c:pt idx="3293">
                  <c:v>6.91223714282006</c:v>
                </c:pt>
                <c:pt idx="3294">
                  <c:v>7.5779089349044106</c:v>
                </c:pt>
                <c:pt idx="3295">
                  <c:v>7.1076928424761041</c:v>
                </c:pt>
                <c:pt idx="3296">
                  <c:v>7.4483227768227707</c:v>
                </c:pt>
                <c:pt idx="3297">
                  <c:v>8.5157382028706898</c:v>
                </c:pt>
                <c:pt idx="3298">
                  <c:v>9.3310358431448179</c:v>
                </c:pt>
                <c:pt idx="3299">
                  <c:v>9.4166621777005588</c:v>
                </c:pt>
                <c:pt idx="3300">
                  <c:v>8.5476957126610547</c:v>
                </c:pt>
                <c:pt idx="3301">
                  <c:v>6.1827744117206977</c:v>
                </c:pt>
                <c:pt idx="3302">
                  <c:v>6.86415865535895</c:v>
                </c:pt>
                <c:pt idx="3303">
                  <c:v>6.8882076364031048</c:v>
                </c:pt>
                <c:pt idx="3304">
                  <c:v>9.5511275799513147</c:v>
                </c:pt>
                <c:pt idx="3305">
                  <c:v>10.710726861946394</c:v>
                </c:pt>
                <c:pt idx="3306">
                  <c:v>10.134627602109205</c:v>
                </c:pt>
                <c:pt idx="3307">
                  <c:v>9.5845014763737986</c:v>
                </c:pt>
                <c:pt idx="3308">
                  <c:v>9.7663260634968463</c:v>
                </c:pt>
                <c:pt idx="3309">
                  <c:v>9.5885793239630868</c:v>
                </c:pt>
                <c:pt idx="3310">
                  <c:v>9.8829196349547637</c:v>
                </c:pt>
                <c:pt idx="3311">
                  <c:v>10.174929069172054</c:v>
                </c:pt>
                <c:pt idx="3312">
                  <c:v>9.9394913920678682</c:v>
                </c:pt>
                <c:pt idx="3313">
                  <c:v>9.9997590804997358</c:v>
                </c:pt>
                <c:pt idx="3314">
                  <c:v>9.5847438372610849</c:v>
                </c:pt>
                <c:pt idx="3315">
                  <c:v>9.4486392025234256</c:v>
                </c:pt>
                <c:pt idx="3316">
                  <c:v>9.2549352090509416</c:v>
                </c:pt>
                <c:pt idx="3317">
                  <c:v>9.2450026784968244</c:v>
                </c:pt>
                <c:pt idx="3318">
                  <c:v>10.113449451275621</c:v>
                </c:pt>
                <c:pt idx="3319">
                  <c:v>9.8315186137620341</c:v>
                </c:pt>
                <c:pt idx="3320">
                  <c:v>9.5794883988299411</c:v>
                </c:pt>
                <c:pt idx="3321">
                  <c:v>8.7334027983024001</c:v>
                </c:pt>
                <c:pt idx="3322">
                  <c:v>9.4977638945389788</c:v>
                </c:pt>
                <c:pt idx="3323">
                  <c:v>10.117422482905575</c:v>
                </c:pt>
                <c:pt idx="3324">
                  <c:v>10.282582784653465</c:v>
                </c:pt>
                <c:pt idx="3325">
                  <c:v>9.7536263520084763</c:v>
                </c:pt>
                <c:pt idx="3326">
                  <c:v>9.7600577073968058</c:v>
                </c:pt>
                <c:pt idx="3327">
                  <c:v>10.142411949719261</c:v>
                </c:pt>
                <c:pt idx="3328">
                  <c:v>10.424120747007212</c:v>
                </c:pt>
                <c:pt idx="3329">
                  <c:v>9.7270617257274719</c:v>
                </c:pt>
                <c:pt idx="3330">
                  <c:v>9.9105516001651335</c:v>
                </c:pt>
                <c:pt idx="3331">
                  <c:v>9.9822902829077833</c:v>
                </c:pt>
                <c:pt idx="3332">
                  <c:v>9.7137940367115583</c:v>
                </c:pt>
                <c:pt idx="3333">
                  <c:v>9.8727267852015856</c:v>
                </c:pt>
                <c:pt idx="3334">
                  <c:v>10.33546549186358</c:v>
                </c:pt>
                <c:pt idx="3335">
                  <c:v>9.6738939086436488</c:v>
                </c:pt>
                <c:pt idx="3336">
                  <c:v>9.8691581951209972</c:v>
                </c:pt>
                <c:pt idx="3337">
                  <c:v>10.323268670797432</c:v>
                </c:pt>
                <c:pt idx="3338">
                  <c:v>10.457838697969979</c:v>
                </c:pt>
                <c:pt idx="3339">
                  <c:v>10.453341451579307</c:v>
                </c:pt>
                <c:pt idx="3340">
                  <c:v>10.214089179127475</c:v>
                </c:pt>
                <c:pt idx="3341">
                  <c:v>9.8246599462312307</c:v>
                </c:pt>
                <c:pt idx="3342">
                  <c:v>9.7795160957706919</c:v>
                </c:pt>
                <c:pt idx="3343">
                  <c:v>9.7748540658142797</c:v>
                </c:pt>
                <c:pt idx="3344">
                  <c:v>9.8349051139986194</c:v>
                </c:pt>
                <c:pt idx="3345">
                  <c:v>9.9105699105079346</c:v>
                </c:pt>
                <c:pt idx="3346">
                  <c:v>9.7599405953109279</c:v>
                </c:pt>
                <c:pt idx="3347">
                  <c:v>9.4233716012780082</c:v>
                </c:pt>
                <c:pt idx="3348">
                  <c:v>9.7841527079193273</c:v>
                </c:pt>
                <c:pt idx="3349">
                  <c:v>9.9096771560701846</c:v>
                </c:pt>
                <c:pt idx="3350">
                  <c:v>9.1316465125870483</c:v>
                </c:pt>
                <c:pt idx="3351">
                  <c:v>8.9295204431514179</c:v>
                </c:pt>
                <c:pt idx="3352">
                  <c:v>9.0816496783662313</c:v>
                </c:pt>
                <c:pt idx="3353">
                  <c:v>9.9756613555038456</c:v>
                </c:pt>
                <c:pt idx="3354">
                  <c:v>10.287661262910285</c:v>
                </c:pt>
                <c:pt idx="3355">
                  <c:v>10.184747526924744</c:v>
                </c:pt>
                <c:pt idx="3356">
                  <c:v>10.24664012775227</c:v>
                </c:pt>
                <c:pt idx="3357">
                  <c:v>10.533300220153549</c:v>
                </c:pt>
                <c:pt idx="3358">
                  <c:v>10.400660566517599</c:v>
                </c:pt>
                <c:pt idx="3359">
                  <c:v>10.451622942146894</c:v>
                </c:pt>
                <c:pt idx="3360">
                  <c:v>10.812585576230674</c:v>
                </c:pt>
                <c:pt idx="3361">
                  <c:v>10.731098770966206</c:v>
                </c:pt>
                <c:pt idx="3362">
                  <c:v>10.674541428606556</c:v>
                </c:pt>
                <c:pt idx="3363">
                  <c:v>10.830711709082864</c:v>
                </c:pt>
                <c:pt idx="3364">
                  <c:v>10.542388343937194</c:v>
                </c:pt>
                <c:pt idx="3365">
                  <c:v>10.592189838342927</c:v>
                </c:pt>
                <c:pt idx="3366">
                  <c:v>10.670909474522563</c:v>
                </c:pt>
                <c:pt idx="3367">
                  <c:v>10.783257809537401</c:v>
                </c:pt>
                <c:pt idx="3368">
                  <c:v>10.783854218578583</c:v>
                </c:pt>
                <c:pt idx="3369">
                  <c:v>10.697851598145155</c:v>
                </c:pt>
                <c:pt idx="3370">
                  <c:v>10.614437565695354</c:v>
                </c:pt>
                <c:pt idx="3371">
                  <c:v>10.383979848422525</c:v>
                </c:pt>
                <c:pt idx="3372">
                  <c:v>9.6781084597060083</c:v>
                </c:pt>
                <c:pt idx="3373">
                  <c:v>10.76581565421095</c:v>
                </c:pt>
                <c:pt idx="3374">
                  <c:v>10.612624696528005</c:v>
                </c:pt>
                <c:pt idx="3375">
                  <c:v>9.7280668889865964</c:v>
                </c:pt>
                <c:pt idx="3376">
                  <c:v>9.6316560079312659</c:v>
                </c:pt>
                <c:pt idx="3377">
                  <c:v>9.9872605859116081</c:v>
                </c:pt>
                <c:pt idx="3378">
                  <c:v>10.294825014838569</c:v>
                </c:pt>
                <c:pt idx="3379">
                  <c:v>10.671530026653791</c:v>
                </c:pt>
                <c:pt idx="3380">
                  <c:v>10.603214352612287</c:v>
                </c:pt>
                <c:pt idx="3381">
                  <c:v>10.561297427930967</c:v>
                </c:pt>
                <c:pt idx="3382">
                  <c:v>10.491499078768539</c:v>
                </c:pt>
                <c:pt idx="3383">
                  <c:v>10.448544291440694</c:v>
                </c:pt>
                <c:pt idx="3384">
                  <c:v>10.576116714608359</c:v>
                </c:pt>
                <c:pt idx="3385">
                  <c:v>10.619907770508274</c:v>
                </c:pt>
                <c:pt idx="3386">
                  <c:v>10.441029326823189</c:v>
                </c:pt>
                <c:pt idx="3387">
                  <c:v>10.038635141203397</c:v>
                </c:pt>
                <c:pt idx="3388">
                  <c:v>9.9325051240135682</c:v>
                </c:pt>
                <c:pt idx="3389">
                  <c:v>10.201649260396801</c:v>
                </c:pt>
                <c:pt idx="3390">
                  <c:v>9.4124412547788232</c:v>
                </c:pt>
                <c:pt idx="3391">
                  <c:v>8.8659823673529345</c:v>
                </c:pt>
                <c:pt idx="3392">
                  <c:v>8.9530748163058149</c:v>
                </c:pt>
                <c:pt idx="3393">
                  <c:v>8.5123105466054962</c:v>
                </c:pt>
                <c:pt idx="3394">
                  <c:v>7.9052398398257004</c:v>
                </c:pt>
                <c:pt idx="3395">
                  <c:v>7.2244651921380472</c:v>
                </c:pt>
                <c:pt idx="3396">
                  <c:v>8.2017164784616696</c:v>
                </c:pt>
                <c:pt idx="3397">
                  <c:v>8.3160159192597387</c:v>
                </c:pt>
                <c:pt idx="3398">
                  <c:v>8.3535202206343904</c:v>
                </c:pt>
                <c:pt idx="3399">
                  <c:v>8.5301559631225192</c:v>
                </c:pt>
                <c:pt idx="3400">
                  <c:v>8.6107928228516943</c:v>
                </c:pt>
                <c:pt idx="3401">
                  <c:v>8.9021107053617943</c:v>
                </c:pt>
                <c:pt idx="3402">
                  <c:v>10.517972298841078</c:v>
                </c:pt>
                <c:pt idx="3403">
                  <c:v>10.841001941706189</c:v>
                </c:pt>
                <c:pt idx="3404">
                  <c:v>10.79783673374793</c:v>
                </c:pt>
                <c:pt idx="3405">
                  <c:v>10.690147013719073</c:v>
                </c:pt>
                <c:pt idx="3406">
                  <c:v>10.816014944439827</c:v>
                </c:pt>
                <c:pt idx="3407">
                  <c:v>10.973924927886026</c:v>
                </c:pt>
                <c:pt idx="3408">
                  <c:v>10.94742006298608</c:v>
                </c:pt>
                <c:pt idx="3409">
                  <c:v>10.919493189584944</c:v>
                </c:pt>
                <c:pt idx="3410">
                  <c:v>10.959223069864697</c:v>
                </c:pt>
                <c:pt idx="3411">
                  <c:v>10.920392448951997</c:v>
                </c:pt>
                <c:pt idx="3412">
                  <c:v>10.721338224951586</c:v>
                </c:pt>
                <c:pt idx="3413">
                  <c:v>10.689666983174957</c:v>
                </c:pt>
                <c:pt idx="3414">
                  <c:v>10.456535457881676</c:v>
                </c:pt>
                <c:pt idx="3415">
                  <c:v>10.453365624898771</c:v>
                </c:pt>
                <c:pt idx="3416">
                  <c:v>10.343019567693633</c:v>
                </c:pt>
                <c:pt idx="3417">
                  <c:v>9.9018953793952189</c:v>
                </c:pt>
                <c:pt idx="3418">
                  <c:v>10.079626505886294</c:v>
                </c:pt>
                <c:pt idx="3419">
                  <c:v>10.2983326469398</c:v>
                </c:pt>
                <c:pt idx="3420">
                  <c:v>10.248391401433292</c:v>
                </c:pt>
                <c:pt idx="3421">
                  <c:v>10.331881521058705</c:v>
                </c:pt>
                <c:pt idx="3422">
                  <c:v>10.478858428484953</c:v>
                </c:pt>
                <c:pt idx="3423">
                  <c:v>10.491207776418836</c:v>
                </c:pt>
                <c:pt idx="3424">
                  <c:v>10.452151936452513</c:v>
                </c:pt>
                <c:pt idx="3425">
                  <c:v>10.530417067527853</c:v>
                </c:pt>
                <c:pt idx="3426">
                  <c:v>10.441679254822283</c:v>
                </c:pt>
                <c:pt idx="3427">
                  <c:v>10.326813636326442</c:v>
                </c:pt>
                <c:pt idx="3428">
                  <c:v>10.854918531445474</c:v>
                </c:pt>
                <c:pt idx="3429">
                  <c:v>10.887942771133332</c:v>
                </c:pt>
                <c:pt idx="3430">
                  <c:v>10.755324257378508</c:v>
                </c:pt>
                <c:pt idx="3431">
                  <c:v>11.671630878106836</c:v>
                </c:pt>
                <c:pt idx="3432">
                  <c:v>10.966523122064538</c:v>
                </c:pt>
                <c:pt idx="3433">
                  <c:v>10.947943501343119</c:v>
                </c:pt>
                <c:pt idx="3434">
                  <c:v>11.02724143242717</c:v>
                </c:pt>
                <c:pt idx="3435">
                  <c:v>11.027145221377275</c:v>
                </c:pt>
                <c:pt idx="3436">
                  <c:v>10.814891375402411</c:v>
                </c:pt>
                <c:pt idx="3437">
                  <c:v>10.58389329615545</c:v>
                </c:pt>
                <c:pt idx="3438">
                  <c:v>10.562091954855262</c:v>
                </c:pt>
                <c:pt idx="3439">
                  <c:v>10.69331614807551</c:v>
                </c:pt>
                <c:pt idx="3440">
                  <c:v>10.651087087960514</c:v>
                </c:pt>
                <c:pt idx="3441">
                  <c:v>10.806908110616662</c:v>
                </c:pt>
                <c:pt idx="3442">
                  <c:v>10.527032796441372</c:v>
                </c:pt>
                <c:pt idx="3443">
                  <c:v>10.895427095974831</c:v>
                </c:pt>
                <c:pt idx="3444">
                  <c:v>10.596671543983435</c:v>
                </c:pt>
                <c:pt idx="3445">
                  <c:v>10.63496737793211</c:v>
                </c:pt>
                <c:pt idx="3446">
                  <c:v>11.042311750591333</c:v>
                </c:pt>
                <c:pt idx="3447">
                  <c:v>11.056805704542439</c:v>
                </c:pt>
                <c:pt idx="3448">
                  <c:v>10.842287318076101</c:v>
                </c:pt>
                <c:pt idx="3449">
                  <c:v>10.765094599998683</c:v>
                </c:pt>
                <c:pt idx="3450">
                  <c:v>10.618615310805449</c:v>
                </c:pt>
                <c:pt idx="3451">
                  <c:v>10.714968039724226</c:v>
                </c:pt>
                <c:pt idx="3452">
                  <c:v>10.769816534203711</c:v>
                </c:pt>
                <c:pt idx="3453">
                  <c:v>10.790878676387882</c:v>
                </c:pt>
                <c:pt idx="3454">
                  <c:v>10.611899891905605</c:v>
                </c:pt>
                <c:pt idx="3455">
                  <c:v>10.357928053949781</c:v>
                </c:pt>
                <c:pt idx="3456">
                  <c:v>10.359901914422244</c:v>
                </c:pt>
                <c:pt idx="3457">
                  <c:v>10.590493498825074</c:v>
                </c:pt>
                <c:pt idx="3458">
                  <c:v>11.022772735294666</c:v>
                </c:pt>
                <c:pt idx="3459">
                  <c:v>11.014693889368784</c:v>
                </c:pt>
                <c:pt idx="3460">
                  <c:v>11.14545108960156</c:v>
                </c:pt>
                <c:pt idx="3461">
                  <c:v>11.108497858039909</c:v>
                </c:pt>
                <c:pt idx="3462">
                  <c:v>11.032262856471917</c:v>
                </c:pt>
                <c:pt idx="3463">
                  <c:v>11.015039988026436</c:v>
                </c:pt>
                <c:pt idx="3464">
                  <c:v>10.94862979461357</c:v>
                </c:pt>
                <c:pt idx="3465">
                  <c:v>10.851373187297362</c:v>
                </c:pt>
                <c:pt idx="3466">
                  <c:v>11.087350271201959</c:v>
                </c:pt>
                <c:pt idx="3467">
                  <c:v>11.074127443701034</c:v>
                </c:pt>
                <c:pt idx="3468">
                  <c:v>10.915190680900128</c:v>
                </c:pt>
                <c:pt idx="3469">
                  <c:v>10.819456651264797</c:v>
                </c:pt>
                <c:pt idx="3470">
                  <c:v>10.490523645163133</c:v>
                </c:pt>
                <c:pt idx="3471">
                  <c:v>10.53543697532252</c:v>
                </c:pt>
                <c:pt idx="3472">
                  <c:v>10.592900750195009</c:v>
                </c:pt>
                <c:pt idx="3473">
                  <c:v>10.595898276460957</c:v>
                </c:pt>
                <c:pt idx="3474">
                  <c:v>10.668402903809758</c:v>
                </c:pt>
                <c:pt idx="3475">
                  <c:v>10.754885713713763</c:v>
                </c:pt>
                <c:pt idx="3476">
                  <c:v>10.482854965944439</c:v>
                </c:pt>
                <c:pt idx="3477">
                  <c:v>10.442047889202478</c:v>
                </c:pt>
                <c:pt idx="3478">
                  <c:v>10.46408040858832</c:v>
                </c:pt>
                <c:pt idx="3479">
                  <c:v>10.414652837417078</c:v>
                </c:pt>
                <c:pt idx="3480">
                  <c:v>10.427964811405808</c:v>
                </c:pt>
                <c:pt idx="3481">
                  <c:v>10.47800042011314</c:v>
                </c:pt>
                <c:pt idx="3482">
                  <c:v>10.536173146857791</c:v>
                </c:pt>
                <c:pt idx="3483">
                  <c:v>10.732166719673053</c:v>
                </c:pt>
                <c:pt idx="3484">
                  <c:v>10.694303630517682</c:v>
                </c:pt>
                <c:pt idx="3485">
                  <c:v>10.334767923900314</c:v>
                </c:pt>
                <c:pt idx="3486">
                  <c:v>10.442223830087748</c:v>
                </c:pt>
                <c:pt idx="3487">
                  <c:v>10.480020877611487</c:v>
                </c:pt>
                <c:pt idx="3488">
                  <c:v>10.492181074398806</c:v>
                </c:pt>
                <c:pt idx="3489">
                  <c:v>10.361380621052927</c:v>
                </c:pt>
                <c:pt idx="3490">
                  <c:v>10.263952706186407</c:v>
                </c:pt>
                <c:pt idx="3491">
                  <c:v>10.529960478098156</c:v>
                </c:pt>
                <c:pt idx="3492">
                  <c:v>10.287088508895533</c:v>
                </c:pt>
                <c:pt idx="3493">
                  <c:v>10.171680133861377</c:v>
                </c:pt>
                <c:pt idx="3494">
                  <c:v>9.9452339275632013</c:v>
                </c:pt>
                <c:pt idx="3495">
                  <c:v>10.092609638557235</c:v>
                </c:pt>
                <c:pt idx="3496">
                  <c:v>10.332905352481147</c:v>
                </c:pt>
                <c:pt idx="3497">
                  <c:v>10.18954396417565</c:v>
                </c:pt>
                <c:pt idx="3498">
                  <c:v>9.8824181724218061</c:v>
                </c:pt>
                <c:pt idx="3499">
                  <c:v>8.9185023364875526</c:v>
                </c:pt>
                <c:pt idx="3500">
                  <c:v>8.4430603741030428</c:v>
                </c:pt>
                <c:pt idx="3501">
                  <c:v>8.0893786354785355</c:v>
                </c:pt>
                <c:pt idx="3502">
                  <c:v>8.6830532234047304</c:v>
                </c:pt>
                <c:pt idx="3503">
                  <c:v>9.0392135799895748</c:v>
                </c:pt>
                <c:pt idx="3504">
                  <c:v>7.2191592309101074</c:v>
                </c:pt>
                <c:pt idx="3505">
                  <c:v>6.7019353003961131</c:v>
                </c:pt>
                <c:pt idx="3506">
                  <c:v>6.9880599328808248</c:v>
                </c:pt>
                <c:pt idx="3507">
                  <c:v>6.6219746602997027</c:v>
                </c:pt>
                <c:pt idx="3508">
                  <c:v>7.2245744936086229</c:v>
                </c:pt>
                <c:pt idx="3509">
                  <c:v>7.4288401584990407</c:v>
                </c:pt>
                <c:pt idx="3510">
                  <c:v>7.3655098188132522</c:v>
                </c:pt>
                <c:pt idx="3511">
                  <c:v>6.9653377292260901</c:v>
                </c:pt>
                <c:pt idx="3512">
                  <c:v>7.6320221370104262</c:v>
                </c:pt>
                <c:pt idx="3513">
                  <c:v>7.6392507877154179</c:v>
                </c:pt>
                <c:pt idx="3514">
                  <c:v>7.1248887717133584</c:v>
                </c:pt>
                <c:pt idx="3515">
                  <c:v>7.3995288363208784</c:v>
                </c:pt>
                <c:pt idx="3516">
                  <c:v>7.179979149148326</c:v>
                </c:pt>
                <c:pt idx="3517">
                  <c:v>7.7228254627341135</c:v>
                </c:pt>
                <c:pt idx="3518">
                  <c:v>8.846233208793727</c:v>
                </c:pt>
                <c:pt idx="3519">
                  <c:v>9.8205170367843611</c:v>
                </c:pt>
                <c:pt idx="3520">
                  <c:v>9.7814007526594846</c:v>
                </c:pt>
                <c:pt idx="3521">
                  <c:v>9.9222666950465683</c:v>
                </c:pt>
                <c:pt idx="3522">
                  <c:v>10.239375480179232</c:v>
                </c:pt>
                <c:pt idx="3523">
                  <c:v>10.282453563193426</c:v>
                </c:pt>
                <c:pt idx="3524">
                  <c:v>10.348361157753395</c:v>
                </c:pt>
                <c:pt idx="3525">
                  <c:v>10.375279494379772</c:v>
                </c:pt>
                <c:pt idx="3526">
                  <c:v>10.062702971043148</c:v>
                </c:pt>
                <c:pt idx="3527">
                  <c:v>10.291160986202748</c:v>
                </c:pt>
                <c:pt idx="3528">
                  <c:v>9.6471468011018917</c:v>
                </c:pt>
                <c:pt idx="3529">
                  <c:v>9.6786341979221362</c:v>
                </c:pt>
                <c:pt idx="3530">
                  <c:v>9.7011320362849869</c:v>
                </c:pt>
                <c:pt idx="3531">
                  <c:v>9.6409031351460541</c:v>
                </c:pt>
                <c:pt idx="3532">
                  <c:v>9.8334618101967077</c:v>
                </c:pt>
                <c:pt idx="3533">
                  <c:v>9.9556137508811027</c:v>
                </c:pt>
                <c:pt idx="3534">
                  <c:v>9.9765399291866537</c:v>
                </c:pt>
                <c:pt idx="3535">
                  <c:v>9.7215435582752505</c:v>
                </c:pt>
                <c:pt idx="3536">
                  <c:v>9.8053183704745184</c:v>
                </c:pt>
                <c:pt idx="3537">
                  <c:v>8.4153960637332759</c:v>
                </c:pt>
                <c:pt idx="3538">
                  <c:v>8.8614847066570821</c:v>
                </c:pt>
                <c:pt idx="3539">
                  <c:v>8.6418829023101509</c:v>
                </c:pt>
                <c:pt idx="3540">
                  <c:v>7.8898057906435959</c:v>
                </c:pt>
                <c:pt idx="3541">
                  <c:v>7.9641367104086163</c:v>
                </c:pt>
                <c:pt idx="3542">
                  <c:v>8.0092662354930528</c:v>
                </c:pt>
                <c:pt idx="3543">
                  <c:v>7.656119764156581</c:v>
                </c:pt>
                <c:pt idx="3544">
                  <c:v>7.5594466109164369</c:v>
                </c:pt>
                <c:pt idx="3545">
                  <c:v>7.5191506865130986</c:v>
                </c:pt>
                <c:pt idx="3546">
                  <c:v>7.8998701270215745</c:v>
                </c:pt>
                <c:pt idx="3547">
                  <c:v>8.2804183191344265</c:v>
                </c:pt>
                <c:pt idx="3548">
                  <c:v>7.8952682868809285</c:v>
                </c:pt>
                <c:pt idx="3549">
                  <c:v>7.6352112736911497</c:v>
                </c:pt>
                <c:pt idx="3550">
                  <c:v>7.8753433120891581</c:v>
                </c:pt>
                <c:pt idx="3551">
                  <c:v>7.8819853992529056</c:v>
                </c:pt>
                <c:pt idx="3552">
                  <c:v>7.9558098507523551</c:v>
                </c:pt>
                <c:pt idx="3553">
                  <c:v>8.0541006244168294</c:v>
                </c:pt>
                <c:pt idx="3554">
                  <c:v>8.0822877683888166</c:v>
                </c:pt>
                <c:pt idx="3555">
                  <c:v>7.8620213855197747</c:v>
                </c:pt>
                <c:pt idx="3556">
                  <c:v>7.9168797015880719</c:v>
                </c:pt>
                <c:pt idx="3557">
                  <c:v>8.1975595663790664</c:v>
                </c:pt>
                <c:pt idx="3558">
                  <c:v>8.6120642027280656</c:v>
                </c:pt>
                <c:pt idx="3559">
                  <c:v>8.3759094272774632</c:v>
                </c:pt>
                <c:pt idx="3560">
                  <c:v>8.5757000608911333</c:v>
                </c:pt>
                <c:pt idx="3561">
                  <c:v>8.2244899686574371</c:v>
                </c:pt>
                <c:pt idx="3562">
                  <c:v>8.0321983230730503</c:v>
                </c:pt>
                <c:pt idx="3563">
                  <c:v>8.180603516599561</c:v>
                </c:pt>
                <c:pt idx="3564">
                  <c:v>8.0951924222212899</c:v>
                </c:pt>
                <c:pt idx="3565">
                  <c:v>8.2516588063931131</c:v>
                </c:pt>
                <c:pt idx="3566">
                  <c:v>8.9689288835333265</c:v>
                </c:pt>
                <c:pt idx="3567">
                  <c:v>10.472012843842796</c:v>
                </c:pt>
                <c:pt idx="3568">
                  <c:v>9.9068512832864695</c:v>
                </c:pt>
                <c:pt idx="3569">
                  <c:v>9.6992918829137587</c:v>
                </c:pt>
                <c:pt idx="3570">
                  <c:v>7.7452369576347326</c:v>
                </c:pt>
                <c:pt idx="3571">
                  <c:v>7.7744454384502539</c:v>
                </c:pt>
                <c:pt idx="3572">
                  <c:v>8.7764381735906003</c:v>
                </c:pt>
                <c:pt idx="3573">
                  <c:v>10.015852099243755</c:v>
                </c:pt>
                <c:pt idx="3574">
                  <c:v>10.022994057852454</c:v>
                </c:pt>
                <c:pt idx="3575">
                  <c:v>9.879514704179341</c:v>
                </c:pt>
                <c:pt idx="3576">
                  <c:v>9.8347342136506946</c:v>
                </c:pt>
                <c:pt idx="3577">
                  <c:v>9.732247704597329</c:v>
                </c:pt>
                <c:pt idx="3578">
                  <c:v>9.6796168381738852</c:v>
                </c:pt>
                <c:pt idx="3579">
                  <c:v>9.8277346178697655</c:v>
                </c:pt>
                <c:pt idx="3580">
                  <c:v>9.8451092857351732</c:v>
                </c:pt>
                <c:pt idx="3581">
                  <c:v>9.8793755468607198</c:v>
                </c:pt>
                <c:pt idx="3582">
                  <c:v>9.9959923659316967</c:v>
                </c:pt>
                <c:pt idx="3583">
                  <c:v>10.058583946766783</c:v>
                </c:pt>
                <c:pt idx="3584">
                  <c:v>9.8966760982724438</c:v>
                </c:pt>
                <c:pt idx="3585">
                  <c:v>9.6451774909702621</c:v>
                </c:pt>
                <c:pt idx="3586">
                  <c:v>9.6101184343592738</c:v>
                </c:pt>
                <c:pt idx="3587">
                  <c:v>9.4633945238641974</c:v>
                </c:pt>
                <c:pt idx="3588">
                  <c:v>9.6695242143183489</c:v>
                </c:pt>
                <c:pt idx="3589">
                  <c:v>9.5218496350270261</c:v>
                </c:pt>
                <c:pt idx="3590">
                  <c:v>9.4543407479246273</c:v>
                </c:pt>
                <c:pt idx="3591">
                  <c:v>9.3995740029112937</c:v>
                </c:pt>
                <c:pt idx="3592">
                  <c:v>9.2947454964999068</c:v>
                </c:pt>
                <c:pt idx="3593">
                  <c:v>9.6075255209107198</c:v>
                </c:pt>
                <c:pt idx="3594">
                  <c:v>10.252515469328051</c:v>
                </c:pt>
                <c:pt idx="3595">
                  <c:v>9.8847191501010467</c:v>
                </c:pt>
                <c:pt idx="3596">
                  <c:v>10.07690667222602</c:v>
                </c:pt>
                <c:pt idx="3597">
                  <c:v>10.406486046544757</c:v>
                </c:pt>
                <c:pt idx="3598">
                  <c:v>10.302859893064525</c:v>
                </c:pt>
                <c:pt idx="3599">
                  <c:v>10.345644827628369</c:v>
                </c:pt>
                <c:pt idx="3600">
                  <c:v>10.368292663308118</c:v>
                </c:pt>
                <c:pt idx="3601">
                  <c:v>10.458736684271882</c:v>
                </c:pt>
                <c:pt idx="3602">
                  <c:v>10.487521810910419</c:v>
                </c:pt>
                <c:pt idx="3603">
                  <c:v>10.597458533601516</c:v>
                </c:pt>
                <c:pt idx="3604">
                  <c:v>10.452097365462054</c:v>
                </c:pt>
                <c:pt idx="3605">
                  <c:v>10.493720523422292</c:v>
                </c:pt>
                <c:pt idx="3606">
                  <c:v>9.9573415456278127</c:v>
                </c:pt>
                <c:pt idx="3607">
                  <c:v>10.171383941804045</c:v>
                </c:pt>
                <c:pt idx="3608">
                  <c:v>10.154588304741912</c:v>
                </c:pt>
                <c:pt idx="3609">
                  <c:v>10.304399006004548</c:v>
                </c:pt>
                <c:pt idx="3610">
                  <c:v>10.67666574662632</c:v>
                </c:pt>
                <c:pt idx="3611">
                  <c:v>10.334681969058698</c:v>
                </c:pt>
                <c:pt idx="3612">
                  <c:v>10.25785582220858</c:v>
                </c:pt>
                <c:pt idx="3613">
                  <c:v>10.193416011249168</c:v>
                </c:pt>
                <c:pt idx="3614">
                  <c:v>9.8857774293998606</c:v>
                </c:pt>
                <c:pt idx="3615">
                  <c:v>9.8040255979137942</c:v>
                </c:pt>
                <c:pt idx="3616">
                  <c:v>9.6772129844167463</c:v>
                </c:pt>
                <c:pt idx="3617">
                  <c:v>9.6683484624829195</c:v>
                </c:pt>
                <c:pt idx="3618">
                  <c:v>9.8400224239787981</c:v>
                </c:pt>
                <c:pt idx="3619">
                  <c:v>9.9670970211811341</c:v>
                </c:pt>
                <c:pt idx="3620">
                  <c:v>9.876060506427665</c:v>
                </c:pt>
                <c:pt idx="3621">
                  <c:v>9.8659251600458493</c:v>
                </c:pt>
                <c:pt idx="3622">
                  <c:v>10.020757112751786</c:v>
                </c:pt>
                <c:pt idx="3623">
                  <c:v>9.715453991205445</c:v>
                </c:pt>
                <c:pt idx="3624">
                  <c:v>9.3923906130247694</c:v>
                </c:pt>
                <c:pt idx="3625">
                  <c:v>9.8816352580877069</c:v>
                </c:pt>
                <c:pt idx="3626">
                  <c:v>9.884422164550017</c:v>
                </c:pt>
                <c:pt idx="3627">
                  <c:v>10.01461299687416</c:v>
                </c:pt>
                <c:pt idx="3628">
                  <c:v>9.7008431510076001</c:v>
                </c:pt>
                <c:pt idx="3629">
                  <c:v>7.9508538345118831</c:v>
                </c:pt>
                <c:pt idx="3630">
                  <c:v>7.5844052143724747</c:v>
                </c:pt>
                <c:pt idx="3631">
                  <c:v>7.4326729009479191</c:v>
                </c:pt>
                <c:pt idx="3632">
                  <c:v>7.5401700972585379</c:v>
                </c:pt>
                <c:pt idx="3633">
                  <c:v>7.7873764094490241</c:v>
                </c:pt>
                <c:pt idx="3634">
                  <c:v>7.8534846300724181</c:v>
                </c:pt>
                <c:pt idx="3635">
                  <c:v>7.8561296929802644</c:v>
                </c:pt>
                <c:pt idx="3636">
                  <c:v>8.1839568290653517</c:v>
                </c:pt>
                <c:pt idx="3637">
                  <c:v>9.2012219406316156</c:v>
                </c:pt>
                <c:pt idx="3638">
                  <c:v>9.1577157279750416</c:v>
                </c:pt>
                <c:pt idx="3639">
                  <c:v>9.1287306270457584</c:v>
                </c:pt>
                <c:pt idx="3640">
                  <c:v>8.8791300926245054</c:v>
                </c:pt>
                <c:pt idx="3641">
                  <c:v>8.8399391722588838</c:v>
                </c:pt>
                <c:pt idx="3642">
                  <c:v>9.0295655716629941</c:v>
                </c:pt>
                <c:pt idx="3643">
                  <c:v>9.1334267614894618</c:v>
                </c:pt>
                <c:pt idx="3644">
                  <c:v>9.7332905511285972</c:v>
                </c:pt>
                <c:pt idx="3645">
                  <c:v>9.6633520073605776</c:v>
                </c:pt>
                <c:pt idx="3646">
                  <c:v>9.3936965359220839</c:v>
                </c:pt>
                <c:pt idx="3647">
                  <c:v>9.1289407036304713</c:v>
                </c:pt>
                <c:pt idx="3648">
                  <c:v>9.3142564501949412</c:v>
                </c:pt>
                <c:pt idx="3649">
                  <c:v>9.4393085129685375</c:v>
                </c:pt>
                <c:pt idx="3650">
                  <c:v>8.9955955498918367</c:v>
                </c:pt>
                <c:pt idx="3651">
                  <c:v>8.7027397703171498</c:v>
                </c:pt>
                <c:pt idx="3652">
                  <c:v>8.6626448634236954</c:v>
                </c:pt>
                <c:pt idx="3653">
                  <c:v>9.0886983063367381</c:v>
                </c:pt>
                <c:pt idx="3654">
                  <c:v>9.0366883846027815</c:v>
                </c:pt>
                <c:pt idx="3655">
                  <c:v>9.163733154698944</c:v>
                </c:pt>
                <c:pt idx="3656">
                  <c:v>9.2585420954165123</c:v>
                </c:pt>
                <c:pt idx="3657">
                  <c:v>9.3887779151106816</c:v>
                </c:pt>
                <c:pt idx="3658">
                  <c:v>9.44811310126485</c:v>
                </c:pt>
                <c:pt idx="3659">
                  <c:v>9.6372509645861104</c:v>
                </c:pt>
                <c:pt idx="3660">
                  <c:v>9.6163732084022406</c:v>
                </c:pt>
                <c:pt idx="3661">
                  <c:v>9.7038652070710221</c:v>
                </c:pt>
                <c:pt idx="3662">
                  <c:v>9.4635408645233738</c:v>
                </c:pt>
                <c:pt idx="3663">
                  <c:v>9.2837264911419659</c:v>
                </c:pt>
                <c:pt idx="3664">
                  <c:v>9.0212615416874868</c:v>
                </c:pt>
                <c:pt idx="3665">
                  <c:v>8.8460320465399693</c:v>
                </c:pt>
                <c:pt idx="3666">
                  <c:v>8.842286656051753</c:v>
                </c:pt>
                <c:pt idx="3667">
                  <c:v>8.8028361135385058</c:v>
                </c:pt>
                <c:pt idx="3668">
                  <c:v>8.0984511777319419</c:v>
                </c:pt>
                <c:pt idx="3669">
                  <c:v>8.6199189855546905</c:v>
                </c:pt>
                <c:pt idx="3670">
                  <c:v>9.5200672806696467</c:v>
                </c:pt>
                <c:pt idx="3671">
                  <c:v>9.4401936838918328</c:v>
                </c:pt>
                <c:pt idx="3672">
                  <c:v>9.3328686151200255</c:v>
                </c:pt>
                <c:pt idx="3673">
                  <c:v>9.2158092152938114</c:v>
                </c:pt>
                <c:pt idx="3674">
                  <c:v>9.1065650253423218</c:v>
                </c:pt>
                <c:pt idx="3675">
                  <c:v>9.2140868035151051</c:v>
                </c:pt>
                <c:pt idx="3676">
                  <c:v>9.6684616598877575</c:v>
                </c:pt>
                <c:pt idx="3677">
                  <c:v>9.845047446511261</c:v>
                </c:pt>
                <c:pt idx="3678">
                  <c:v>9.928084751250271</c:v>
                </c:pt>
                <c:pt idx="3679">
                  <c:v>9.932358244930688</c:v>
                </c:pt>
                <c:pt idx="3680">
                  <c:v>9.812645876302847</c:v>
                </c:pt>
                <c:pt idx="3681">
                  <c:v>10.077245538413957</c:v>
                </c:pt>
                <c:pt idx="3682">
                  <c:v>9.9300806651580853</c:v>
                </c:pt>
                <c:pt idx="3683">
                  <c:v>9.8686692900603088</c:v>
                </c:pt>
                <c:pt idx="3684">
                  <c:v>9.8588579260148599</c:v>
                </c:pt>
                <c:pt idx="3685">
                  <c:v>9.8783880386732807</c:v>
                </c:pt>
                <c:pt idx="3686">
                  <c:v>9.5824750786308766</c:v>
                </c:pt>
                <c:pt idx="3687">
                  <c:v>9.4309100582224996</c:v>
                </c:pt>
                <c:pt idx="3688">
                  <c:v>9.6694896912690123</c:v>
                </c:pt>
                <c:pt idx="3689">
                  <c:v>9.6892302623376221</c:v>
                </c:pt>
                <c:pt idx="3690">
                  <c:v>10.214184467142138</c:v>
                </c:pt>
                <c:pt idx="3691">
                  <c:v>10.275593365771762</c:v>
                </c:pt>
                <c:pt idx="3692">
                  <c:v>9.7729883221622522</c:v>
                </c:pt>
                <c:pt idx="3693">
                  <c:v>8.7969652736969746</c:v>
                </c:pt>
                <c:pt idx="3694">
                  <c:v>8.5632911197521686</c:v>
                </c:pt>
                <c:pt idx="3695">
                  <c:v>8.8286161468559889</c:v>
                </c:pt>
                <c:pt idx="3696">
                  <c:v>8.8645705631737961</c:v>
                </c:pt>
                <c:pt idx="3697">
                  <c:v>8.8895512816851827</c:v>
                </c:pt>
                <c:pt idx="3698">
                  <c:v>8.7361205352023923</c:v>
                </c:pt>
                <c:pt idx="3699">
                  <c:v>8.6652192377020505</c:v>
                </c:pt>
                <c:pt idx="3700">
                  <c:v>8.6306384860709962</c:v>
                </c:pt>
                <c:pt idx="3701">
                  <c:v>8.9041417825858638</c:v>
                </c:pt>
                <c:pt idx="3702">
                  <c:v>8.9844587384058698</c:v>
                </c:pt>
                <c:pt idx="3703">
                  <c:v>9.0178916360355572</c:v>
                </c:pt>
                <c:pt idx="3704">
                  <c:v>9.0951530893396892</c:v>
                </c:pt>
                <c:pt idx="3705">
                  <c:v>8.9130218753868089</c:v>
                </c:pt>
                <c:pt idx="3706">
                  <c:v>8.9835672854612767</c:v>
                </c:pt>
                <c:pt idx="3707">
                  <c:v>8.5756386297852334</c:v>
                </c:pt>
                <c:pt idx="3708">
                  <c:v>8.8099422591836571</c:v>
                </c:pt>
                <c:pt idx="3709">
                  <c:v>9.2580602278312689</c:v>
                </c:pt>
                <c:pt idx="3710">
                  <c:v>8.8443686996618727</c:v>
                </c:pt>
                <c:pt idx="3711">
                  <c:v>9.1284027455503445</c:v>
                </c:pt>
                <c:pt idx="3712">
                  <c:v>9.2429865074811257</c:v>
                </c:pt>
                <c:pt idx="3713">
                  <c:v>9.5263799634812401</c:v>
                </c:pt>
                <c:pt idx="3714">
                  <c:v>9.5273573048718578</c:v>
                </c:pt>
                <c:pt idx="3715">
                  <c:v>9.6872414119129147</c:v>
                </c:pt>
                <c:pt idx="3716">
                  <c:v>9.2717119278980356</c:v>
                </c:pt>
                <c:pt idx="3717">
                  <c:v>9.3361901601453283</c:v>
                </c:pt>
                <c:pt idx="3718">
                  <c:v>8.7318912425019448</c:v>
                </c:pt>
                <c:pt idx="3719">
                  <c:v>8.6949667863155682</c:v>
                </c:pt>
                <c:pt idx="3720">
                  <c:v>8.7554995228499433</c:v>
                </c:pt>
                <c:pt idx="3721">
                  <c:v>8.7445834542992937</c:v>
                </c:pt>
                <c:pt idx="3722">
                  <c:v>8.5826175201276236</c:v>
                </c:pt>
                <c:pt idx="3723">
                  <c:v>8.8492841577595236</c:v>
                </c:pt>
                <c:pt idx="3724">
                  <c:v>9.2177342418832371</c:v>
                </c:pt>
                <c:pt idx="3725">
                  <c:v>9.4959053334100929</c:v>
                </c:pt>
                <c:pt idx="3726">
                  <c:v>8.7166984929480638</c:v>
                </c:pt>
                <c:pt idx="3727">
                  <c:v>8.0742158576064753</c:v>
                </c:pt>
                <c:pt idx="3728">
                  <c:v>7.2853101877699205</c:v>
                </c:pt>
                <c:pt idx="3729">
                  <c:v>6.6488805017821635</c:v>
                </c:pt>
                <c:pt idx="3730">
                  <c:v>6.6933022011785388</c:v>
                </c:pt>
                <c:pt idx="3731">
                  <c:v>5.9569085121993162</c:v>
                </c:pt>
                <c:pt idx="3732">
                  <c:v>5.9989006846398221</c:v>
                </c:pt>
                <c:pt idx="3733">
                  <c:v>6.0815396844693783</c:v>
                </c:pt>
                <c:pt idx="3734">
                  <c:v>6.2588078595835981</c:v>
                </c:pt>
                <c:pt idx="3735">
                  <c:v>7.7652089145774861</c:v>
                </c:pt>
                <c:pt idx="3736">
                  <c:v>8.3355628536060067</c:v>
                </c:pt>
                <c:pt idx="3737">
                  <c:v>7.4821590169373318</c:v>
                </c:pt>
                <c:pt idx="3738">
                  <c:v>7.4687291223836674</c:v>
                </c:pt>
                <c:pt idx="3739">
                  <c:v>7.3414072414582554</c:v>
                </c:pt>
                <c:pt idx="3740">
                  <c:v>7.7157121306809993</c:v>
                </c:pt>
                <c:pt idx="3741">
                  <c:v>7.4795199623101238</c:v>
                </c:pt>
                <c:pt idx="3742">
                  <c:v>7.3579405867932399</c:v>
                </c:pt>
                <c:pt idx="3743">
                  <c:v>8.1472805326527187</c:v>
                </c:pt>
                <c:pt idx="3744">
                  <c:v>5.5820760525698887</c:v>
                </c:pt>
                <c:pt idx="3745">
                  <c:v>5.9826184733027112</c:v>
                </c:pt>
                <c:pt idx="3746">
                  <c:v>6.6753070490909696</c:v>
                </c:pt>
                <c:pt idx="3747">
                  <c:v>6.3583123544065696</c:v>
                </c:pt>
                <c:pt idx="3748">
                  <c:v>6.2951985140441886</c:v>
                </c:pt>
                <c:pt idx="3749">
                  <c:v>6.1711847925000045</c:v>
                </c:pt>
                <c:pt idx="3750">
                  <c:v>5.4948150923368795</c:v>
                </c:pt>
                <c:pt idx="3751">
                  <c:v>6.2024449837243552</c:v>
                </c:pt>
                <c:pt idx="3752">
                  <c:v>5.602555125515158</c:v>
                </c:pt>
                <c:pt idx="3753">
                  <c:v>5.3171111782057761</c:v>
                </c:pt>
                <c:pt idx="3754">
                  <c:v>4.9436349158405593</c:v>
                </c:pt>
                <c:pt idx="3755">
                  <c:v>4.507888582394691</c:v>
                </c:pt>
                <c:pt idx="3756">
                  <c:v>4.4143988535728473</c:v>
                </c:pt>
                <c:pt idx="3757">
                  <c:v>4.3052101162246181</c:v>
                </c:pt>
                <c:pt idx="3758">
                  <c:v>4.2079271234118281</c:v>
                </c:pt>
                <c:pt idx="3759">
                  <c:v>4.2564969656411442</c:v>
                </c:pt>
                <c:pt idx="3760">
                  <c:v>4.3110522503647735</c:v>
                </c:pt>
                <c:pt idx="3761">
                  <c:v>4.2102040001908323</c:v>
                </c:pt>
                <c:pt idx="3762">
                  <c:v>3.902091184628139</c:v>
                </c:pt>
                <c:pt idx="3763">
                  <c:v>4.4357939558814987</c:v>
                </c:pt>
                <c:pt idx="3764">
                  <c:v>4.6260605300870008</c:v>
                </c:pt>
                <c:pt idx="3765">
                  <c:v>4.5816908976671806</c:v>
                </c:pt>
                <c:pt idx="3766">
                  <c:v>4.2625372597926265</c:v>
                </c:pt>
                <c:pt idx="3767">
                  <c:v>4.1229971336020848</c:v>
                </c:pt>
                <c:pt idx="3768">
                  <c:v>4.7728022377098007</c:v>
                </c:pt>
                <c:pt idx="3769">
                  <c:v>4.5452497361663227</c:v>
                </c:pt>
                <c:pt idx="3770">
                  <c:v>4.5912932099292467</c:v>
                </c:pt>
                <c:pt idx="3771">
                  <c:v>5.4468684180329578</c:v>
                </c:pt>
                <c:pt idx="3772">
                  <c:v>7.5628112254100541</c:v>
                </c:pt>
                <c:pt idx="3773">
                  <c:v>7.2351603309956811</c:v>
                </c:pt>
                <c:pt idx="3774">
                  <c:v>6.6983836937441472</c:v>
                </c:pt>
                <c:pt idx="3775">
                  <c:v>7.6221195855848167</c:v>
                </c:pt>
                <c:pt idx="3776">
                  <c:v>7.7775065134050942</c:v>
                </c:pt>
                <c:pt idx="3777">
                  <c:v>7.6403038298920638</c:v>
                </c:pt>
                <c:pt idx="3778">
                  <c:v>7.8281966676550088</c:v>
                </c:pt>
                <c:pt idx="3779">
                  <c:v>8.2865328917961314</c:v>
                </c:pt>
                <c:pt idx="3780">
                  <c:v>8.2304200025454737</c:v>
                </c:pt>
                <c:pt idx="3781">
                  <c:v>8.5392884872049386</c:v>
                </c:pt>
                <c:pt idx="3782">
                  <c:v>8.74517819849269</c:v>
                </c:pt>
                <c:pt idx="3783">
                  <c:v>8.9819691803932677</c:v>
                </c:pt>
                <c:pt idx="3784">
                  <c:v>8.7081626497083757</c:v>
                </c:pt>
                <c:pt idx="3785">
                  <c:v>8.9223739954101351</c:v>
                </c:pt>
                <c:pt idx="3786">
                  <c:v>9.0063164000112899</c:v>
                </c:pt>
                <c:pt idx="3787">
                  <c:v>9.1094484174671315</c:v>
                </c:pt>
                <c:pt idx="3788">
                  <c:v>9.2511634407221486</c:v>
                </c:pt>
                <c:pt idx="3789">
                  <c:v>9.2901818129829028</c:v>
                </c:pt>
                <c:pt idx="3790">
                  <c:v>9.2968733108009705</c:v>
                </c:pt>
                <c:pt idx="3791">
                  <c:v>9.3058155654042309</c:v>
                </c:pt>
                <c:pt idx="3792">
                  <c:v>9.2462619375051691</c:v>
                </c:pt>
                <c:pt idx="3793">
                  <c:v>9.2990986970033465</c:v>
                </c:pt>
                <c:pt idx="3794">
                  <c:v>9.359228530904975</c:v>
                </c:pt>
                <c:pt idx="3795">
                  <c:v>9.3697530484030978</c:v>
                </c:pt>
                <c:pt idx="3796">
                  <c:v>9.3954018629136193</c:v>
                </c:pt>
                <c:pt idx="3797">
                  <c:v>9.3643368949114798</c:v>
                </c:pt>
                <c:pt idx="3798">
                  <c:v>9.3369679787904385</c:v>
                </c:pt>
                <c:pt idx="3799">
                  <c:v>8.5880401804357067</c:v>
                </c:pt>
                <c:pt idx="3800">
                  <c:v>8.3733283251972264</c:v>
                </c:pt>
                <c:pt idx="3801">
                  <c:v>8.8812388341995767</c:v>
                </c:pt>
                <c:pt idx="3802">
                  <c:v>9.0301098255324774</c:v>
                </c:pt>
                <c:pt idx="3803">
                  <c:v>9.0841333825086625</c:v>
                </c:pt>
                <c:pt idx="3804">
                  <c:v>9.0209973170355955</c:v>
                </c:pt>
                <c:pt idx="3805">
                  <c:v>9.2471562237390117</c:v>
                </c:pt>
                <c:pt idx="3806">
                  <c:v>9.6806399947060626</c:v>
                </c:pt>
                <c:pt idx="3807">
                  <c:v>9.9114757261668842</c:v>
                </c:pt>
                <c:pt idx="3808">
                  <c:v>10.025064052877669</c:v>
                </c:pt>
                <c:pt idx="3809">
                  <c:v>10.170175983214138</c:v>
                </c:pt>
                <c:pt idx="3810">
                  <c:v>10.15349053342605</c:v>
                </c:pt>
                <c:pt idx="3811">
                  <c:v>10.096217481825294</c:v>
                </c:pt>
                <c:pt idx="3812">
                  <c:v>10.501415453102787</c:v>
                </c:pt>
                <c:pt idx="3813">
                  <c:v>11.425569890631959</c:v>
                </c:pt>
                <c:pt idx="3814">
                  <c:v>11.170225963853655</c:v>
                </c:pt>
                <c:pt idx="3815">
                  <c:v>11.088539894389891</c:v>
                </c:pt>
                <c:pt idx="3816">
                  <c:v>10.862583433047753</c:v>
                </c:pt>
                <c:pt idx="3817">
                  <c:v>10.465664077164231</c:v>
                </c:pt>
                <c:pt idx="3818">
                  <c:v>10.35850063878525</c:v>
                </c:pt>
                <c:pt idx="3819">
                  <c:v>10.186228075304749</c:v>
                </c:pt>
                <c:pt idx="3820">
                  <c:v>10.392108516930254</c:v>
                </c:pt>
                <c:pt idx="3821">
                  <c:v>10.546182465770595</c:v>
                </c:pt>
                <c:pt idx="3822">
                  <c:v>10.405351230048987</c:v>
                </c:pt>
                <c:pt idx="3823">
                  <c:v>10.487104136480172</c:v>
                </c:pt>
                <c:pt idx="3824">
                  <c:v>9.677128823318224</c:v>
                </c:pt>
                <c:pt idx="3825">
                  <c:v>9.261068039040719</c:v>
                </c:pt>
                <c:pt idx="3826">
                  <c:v>9.3018222920698612</c:v>
                </c:pt>
                <c:pt idx="3827">
                  <c:v>9.4388456626315929</c:v>
                </c:pt>
                <c:pt idx="3828">
                  <c:v>9.4054053442403589</c:v>
                </c:pt>
                <c:pt idx="3829">
                  <c:v>9.2899165047366861</c:v>
                </c:pt>
                <c:pt idx="3830">
                  <c:v>9.3241535404588536</c:v>
                </c:pt>
                <c:pt idx="3831">
                  <c:v>9.2742945595749227</c:v>
                </c:pt>
                <c:pt idx="3832">
                  <c:v>9.2462126777859197</c:v>
                </c:pt>
                <c:pt idx="3833">
                  <c:v>9.564178752059604</c:v>
                </c:pt>
                <c:pt idx="3834">
                  <c:v>10.021294203671385</c:v>
                </c:pt>
                <c:pt idx="3835">
                  <c:v>10.267601099872998</c:v>
                </c:pt>
                <c:pt idx="3836">
                  <c:v>10.631469487296625</c:v>
                </c:pt>
                <c:pt idx="3837">
                  <c:v>10.38482706452486</c:v>
                </c:pt>
                <c:pt idx="3838">
                  <c:v>10.465247971539373</c:v>
                </c:pt>
                <c:pt idx="3839">
                  <c:v>10.463447085525775</c:v>
                </c:pt>
                <c:pt idx="3840">
                  <c:v>10.006463131512508</c:v>
                </c:pt>
                <c:pt idx="3841">
                  <c:v>9.8151845209426529</c:v>
                </c:pt>
                <c:pt idx="3842">
                  <c:v>9.9101556596669358</c:v>
                </c:pt>
                <c:pt idx="3843">
                  <c:v>9.8411367285377978</c:v>
                </c:pt>
                <c:pt idx="3844">
                  <c:v>10.042065034364475</c:v>
                </c:pt>
                <c:pt idx="3845">
                  <c:v>10.680704589953145</c:v>
                </c:pt>
                <c:pt idx="3846">
                  <c:v>10.42206284122825</c:v>
                </c:pt>
                <c:pt idx="3847">
                  <c:v>10.204608072141442</c:v>
                </c:pt>
                <c:pt idx="3848">
                  <c:v>10.178878717502002</c:v>
                </c:pt>
                <c:pt idx="3849">
                  <c:v>10.293536760120915</c:v>
                </c:pt>
                <c:pt idx="3850">
                  <c:v>10.444328541205014</c:v>
                </c:pt>
                <c:pt idx="3851">
                  <c:v>10.335197615169301</c:v>
                </c:pt>
                <c:pt idx="3852">
                  <c:v>10.252563185636758</c:v>
                </c:pt>
                <c:pt idx="3853">
                  <c:v>10.385467425430489</c:v>
                </c:pt>
                <c:pt idx="3854">
                  <c:v>10.360430255236194</c:v>
                </c:pt>
                <c:pt idx="3855">
                  <c:v>10.627177989043563</c:v>
                </c:pt>
                <c:pt idx="3856">
                  <c:v>11.080991491241477</c:v>
                </c:pt>
                <c:pt idx="3857">
                  <c:v>10.140311688759754</c:v>
                </c:pt>
                <c:pt idx="3858">
                  <c:v>10.051528756360138</c:v>
                </c:pt>
                <c:pt idx="3859">
                  <c:v>9.8890869424170802</c:v>
                </c:pt>
                <c:pt idx="3860">
                  <c:v>9.881388946729464</c:v>
                </c:pt>
                <c:pt idx="3861">
                  <c:v>9.7874965348041467</c:v>
                </c:pt>
                <c:pt idx="3862">
                  <c:v>9.6571731460353636</c:v>
                </c:pt>
                <c:pt idx="3863">
                  <c:v>9.7594167591489445</c:v>
                </c:pt>
                <c:pt idx="3864">
                  <c:v>10.475657069472847</c:v>
                </c:pt>
                <c:pt idx="3865">
                  <c:v>9.9826877815671029</c:v>
                </c:pt>
                <c:pt idx="3866">
                  <c:v>9.8635075183806755</c:v>
                </c:pt>
                <c:pt idx="3867">
                  <c:v>9.8081162617043915</c:v>
                </c:pt>
                <c:pt idx="3868">
                  <c:v>9.8212532981406451</c:v>
                </c:pt>
                <c:pt idx="3869">
                  <c:v>9.990056079503276</c:v>
                </c:pt>
                <c:pt idx="3870">
                  <c:v>9.9305650113528721</c:v>
                </c:pt>
                <c:pt idx="3871">
                  <c:v>10.009764715490274</c:v>
                </c:pt>
                <c:pt idx="3872">
                  <c:v>10.263337591993277</c:v>
                </c:pt>
                <c:pt idx="3873">
                  <c:v>10.175763045341988</c:v>
                </c:pt>
                <c:pt idx="3874">
                  <c:v>10.251838038418784</c:v>
                </c:pt>
                <c:pt idx="3875">
                  <c:v>10.218066883537348</c:v>
                </c:pt>
                <c:pt idx="3876">
                  <c:v>10.150246540047277</c:v>
                </c:pt>
                <c:pt idx="3877">
                  <c:v>10.208236360145886</c:v>
                </c:pt>
                <c:pt idx="3878">
                  <c:v>9.9905535612076921</c:v>
                </c:pt>
                <c:pt idx="3879">
                  <c:v>10.123649646147333</c:v>
                </c:pt>
                <c:pt idx="3880">
                  <c:v>10.056538377691155</c:v>
                </c:pt>
                <c:pt idx="3881">
                  <c:v>10.050930059494259</c:v>
                </c:pt>
                <c:pt idx="3882">
                  <c:v>10.118368056202616</c:v>
                </c:pt>
                <c:pt idx="3883">
                  <c:v>10.050699095283452</c:v>
                </c:pt>
                <c:pt idx="3884">
                  <c:v>10.022576375752971</c:v>
                </c:pt>
                <c:pt idx="3885">
                  <c:v>10.29787258272273</c:v>
                </c:pt>
                <c:pt idx="3886">
                  <c:v>9.9268759710944146</c:v>
                </c:pt>
                <c:pt idx="3887">
                  <c:v>8.8748949353756927</c:v>
                </c:pt>
                <c:pt idx="3888">
                  <c:v>8.5630387226670166</c:v>
                </c:pt>
                <c:pt idx="3889">
                  <c:v>8.4829689262870041</c:v>
                </c:pt>
                <c:pt idx="3890">
                  <c:v>8.5057122832138958</c:v>
                </c:pt>
                <c:pt idx="3891">
                  <c:v>8.5579225438947635</c:v>
                </c:pt>
                <c:pt idx="3892">
                  <c:v>8.5866523255917926</c:v>
                </c:pt>
                <c:pt idx="3893">
                  <c:v>8.633215445622886</c:v>
                </c:pt>
                <c:pt idx="3894">
                  <c:v>8.6762176258202501</c:v>
                </c:pt>
                <c:pt idx="3895">
                  <c:v>8.7035675988636978</c:v>
                </c:pt>
                <c:pt idx="3896">
                  <c:v>9.3661106195868218</c:v>
                </c:pt>
                <c:pt idx="3897">
                  <c:v>9.7078593654351284</c:v>
                </c:pt>
                <c:pt idx="3898">
                  <c:v>9.7662413799371848</c:v>
                </c:pt>
                <c:pt idx="3899">
                  <c:v>9.8704242158841424</c:v>
                </c:pt>
                <c:pt idx="3900">
                  <c:v>9.9128513421086488</c:v>
                </c:pt>
                <c:pt idx="3901">
                  <c:v>9.8465868879314833</c:v>
                </c:pt>
                <c:pt idx="3902">
                  <c:v>9.6760057957728716</c:v>
                </c:pt>
                <c:pt idx="3903">
                  <c:v>9.7649637298950953</c:v>
                </c:pt>
                <c:pt idx="3904">
                  <c:v>9.8235370670566642</c:v>
                </c:pt>
                <c:pt idx="3905">
                  <c:v>9.7754788139198681</c:v>
                </c:pt>
                <c:pt idx="3906">
                  <c:v>9.73337922202602</c:v>
                </c:pt>
                <c:pt idx="3907">
                  <c:v>9.8552352109762325</c:v>
                </c:pt>
                <c:pt idx="3908">
                  <c:v>9.8771648984746463</c:v>
                </c:pt>
                <c:pt idx="3909">
                  <c:v>9.9185185366716873</c:v>
                </c:pt>
                <c:pt idx="3910">
                  <c:v>9.7480580159534895</c:v>
                </c:pt>
                <c:pt idx="3911">
                  <c:v>9.92664937457163</c:v>
                </c:pt>
                <c:pt idx="3912">
                  <c:v>10.012935937355415</c:v>
                </c:pt>
                <c:pt idx="3913">
                  <c:v>9.997854940840897</c:v>
                </c:pt>
                <c:pt idx="3914">
                  <c:v>9.9407005607891588</c:v>
                </c:pt>
                <c:pt idx="3915">
                  <c:v>9.856820551928859</c:v>
                </c:pt>
                <c:pt idx="3916">
                  <c:v>9.8973265819512051</c:v>
                </c:pt>
                <c:pt idx="3917">
                  <c:v>9.8987432725062057</c:v>
                </c:pt>
                <c:pt idx="3918">
                  <c:v>10.03574942431352</c:v>
                </c:pt>
                <c:pt idx="3919">
                  <c:v>10.22510713521441</c:v>
                </c:pt>
                <c:pt idx="3920">
                  <c:v>10.207034433324139</c:v>
                </c:pt>
                <c:pt idx="3921">
                  <c:v>9.9706513366891638</c:v>
                </c:pt>
                <c:pt idx="3922">
                  <c:v>9.9257393579135016</c:v>
                </c:pt>
                <c:pt idx="3923">
                  <c:v>10.052355048070831</c:v>
                </c:pt>
                <c:pt idx="3924">
                  <c:v>10.188636666215938</c:v>
                </c:pt>
                <c:pt idx="3925">
                  <c:v>10.092248551637551</c:v>
                </c:pt>
                <c:pt idx="3926">
                  <c:v>10.075677907781536</c:v>
                </c:pt>
                <c:pt idx="3927">
                  <c:v>10.072769066727272</c:v>
                </c:pt>
                <c:pt idx="3928">
                  <c:v>10.114339136740149</c:v>
                </c:pt>
                <c:pt idx="3929">
                  <c:v>10.195984494454738</c:v>
                </c:pt>
                <c:pt idx="3930">
                  <c:v>10.285735977079062</c:v>
                </c:pt>
                <c:pt idx="3931">
                  <c:v>10.338389903469155</c:v>
                </c:pt>
                <c:pt idx="3932">
                  <c:v>10.354668072372069</c:v>
                </c:pt>
                <c:pt idx="3933">
                  <c:v>10.394616435823131</c:v>
                </c:pt>
                <c:pt idx="3934">
                  <c:v>10.108083856813302</c:v>
                </c:pt>
                <c:pt idx="3935">
                  <c:v>10.065028823352522</c:v>
                </c:pt>
                <c:pt idx="3936">
                  <c:v>10.209221055758869</c:v>
                </c:pt>
                <c:pt idx="3937">
                  <c:v>10.338416876393177</c:v>
                </c:pt>
                <c:pt idx="3938">
                  <c:v>10.382559969919132</c:v>
                </c:pt>
                <c:pt idx="3939">
                  <c:v>10.278984426604749</c:v>
                </c:pt>
                <c:pt idx="3940">
                  <c:v>10.133835545627271</c:v>
                </c:pt>
                <c:pt idx="3941">
                  <c:v>10.309457880753511</c:v>
                </c:pt>
                <c:pt idx="3942">
                  <c:v>10.202395994249635</c:v>
                </c:pt>
                <c:pt idx="3943">
                  <c:v>10.037185948136434</c:v>
                </c:pt>
                <c:pt idx="3944">
                  <c:v>10.201785892919212</c:v>
                </c:pt>
                <c:pt idx="3945">
                  <c:v>10.153536064921363</c:v>
                </c:pt>
                <c:pt idx="3946">
                  <c:v>10.08566084244845</c:v>
                </c:pt>
                <c:pt idx="3947">
                  <c:v>7.7061952637774054</c:v>
                </c:pt>
                <c:pt idx="3948">
                  <c:v>-0.2762596776727535</c:v>
                </c:pt>
                <c:pt idx="3949">
                  <c:v>-5.2963503782291414E-2</c:v>
                </c:pt>
                <c:pt idx="3950">
                  <c:v>-5.5322871828033658E-2</c:v>
                </c:pt>
                <c:pt idx="3951">
                  <c:v>-7.0332706630950023E-2</c:v>
                </c:pt>
                <c:pt idx="3952">
                  <c:v>-9.3745471926017884E-2</c:v>
                </c:pt>
                <c:pt idx="3953">
                  <c:v>-9.7772765571843404E-2</c:v>
                </c:pt>
                <c:pt idx="3954">
                  <c:v>-0.12248835740557723</c:v>
                </c:pt>
                <c:pt idx="3955">
                  <c:v>-0.13990904133405002</c:v>
                </c:pt>
                <c:pt idx="3956">
                  <c:v>-0.16705948919303057</c:v>
                </c:pt>
                <c:pt idx="3957">
                  <c:v>-4.3605470022187474</c:v>
                </c:pt>
                <c:pt idx="3958">
                  <c:v>-0.10321128216997456</c:v>
                </c:pt>
                <c:pt idx="3959">
                  <c:v>-0.10961532232319236</c:v>
                </c:pt>
                <c:pt idx="3960">
                  <c:v>-0.14697960886234152</c:v>
                </c:pt>
                <c:pt idx="3961">
                  <c:v>-0.17507546913945224</c:v>
                </c:pt>
                <c:pt idx="3962">
                  <c:v>-0.2126567483675206</c:v>
                </c:pt>
                <c:pt idx="3963">
                  <c:v>-3.7197083871972532</c:v>
                </c:pt>
                <c:pt idx="3964">
                  <c:v>6.5631412489458665</c:v>
                </c:pt>
                <c:pt idx="3965">
                  <c:v>9.523542532146692</c:v>
                </c:pt>
                <c:pt idx="3966">
                  <c:v>9.1232332750788299</c:v>
                </c:pt>
                <c:pt idx="3967">
                  <c:v>9.3272259827162554</c:v>
                </c:pt>
                <c:pt idx="3968">
                  <c:v>8.9408950707962518</c:v>
                </c:pt>
                <c:pt idx="3969">
                  <c:v>8.5153086311041228</c:v>
                </c:pt>
                <c:pt idx="3970">
                  <c:v>8.5167614520745261</c:v>
                </c:pt>
                <c:pt idx="3971">
                  <c:v>9.1495708438157557</c:v>
                </c:pt>
                <c:pt idx="3972">
                  <c:v>8.6496752137408297</c:v>
                </c:pt>
                <c:pt idx="3973">
                  <c:v>8.2585643237254835</c:v>
                </c:pt>
                <c:pt idx="3974">
                  <c:v>8.6364552507755441</c:v>
                </c:pt>
                <c:pt idx="3975">
                  <c:v>8.2570177340487749</c:v>
                </c:pt>
                <c:pt idx="3976">
                  <c:v>9.0427724393817854</c:v>
                </c:pt>
                <c:pt idx="3977">
                  <c:v>8.7347947446974601</c:v>
                </c:pt>
                <c:pt idx="3978">
                  <c:v>8.4482649441772892</c:v>
                </c:pt>
                <c:pt idx="3979">
                  <c:v>8.2608090073503444</c:v>
                </c:pt>
                <c:pt idx="3980">
                  <c:v>8.167727836895585</c:v>
                </c:pt>
                <c:pt idx="3981">
                  <c:v>8.1545550254514261</c:v>
                </c:pt>
                <c:pt idx="3982">
                  <c:v>9.2421958153550303</c:v>
                </c:pt>
                <c:pt idx="3983">
                  <c:v>9.8275649976049717</c:v>
                </c:pt>
                <c:pt idx="3984">
                  <c:v>8.987624205094539</c:v>
                </c:pt>
                <c:pt idx="3985">
                  <c:v>8.8824274140428159</c:v>
                </c:pt>
                <c:pt idx="3986">
                  <c:v>9.7821955649817589</c:v>
                </c:pt>
                <c:pt idx="3987">
                  <c:v>9.7499315226964463</c:v>
                </c:pt>
                <c:pt idx="3988">
                  <c:v>9.8296460990944645</c:v>
                </c:pt>
                <c:pt idx="3989">
                  <c:v>9.8570601847635562</c:v>
                </c:pt>
                <c:pt idx="3990">
                  <c:v>9.9609691703565364</c:v>
                </c:pt>
                <c:pt idx="3991">
                  <c:v>10.350239284683742</c:v>
                </c:pt>
                <c:pt idx="3992">
                  <c:v>10.73844448461208</c:v>
                </c:pt>
                <c:pt idx="3993">
                  <c:v>10.265362711125007</c:v>
                </c:pt>
                <c:pt idx="3994">
                  <c:v>9.9557456738408394</c:v>
                </c:pt>
                <c:pt idx="3995">
                  <c:v>9.6556930377060457</c:v>
                </c:pt>
                <c:pt idx="3996">
                  <c:v>9.6861159424420986</c:v>
                </c:pt>
                <c:pt idx="3997">
                  <c:v>9.5138843002937463</c:v>
                </c:pt>
                <c:pt idx="3998">
                  <c:v>9.033673365031083</c:v>
                </c:pt>
                <c:pt idx="3999">
                  <c:v>8.9583985093668552</c:v>
                </c:pt>
                <c:pt idx="4000">
                  <c:v>8.9504874980646854</c:v>
                </c:pt>
                <c:pt idx="4001">
                  <c:v>8.8752517541412441</c:v>
                </c:pt>
                <c:pt idx="4002">
                  <c:v>8.6853274807082634</c:v>
                </c:pt>
                <c:pt idx="4003">
                  <c:v>8.6734727498258035</c:v>
                </c:pt>
                <c:pt idx="4004">
                  <c:v>8.7018990806174426</c:v>
                </c:pt>
                <c:pt idx="4005">
                  <c:v>8.8880797054895613</c:v>
                </c:pt>
                <c:pt idx="4006">
                  <c:v>8.991771238818723</c:v>
                </c:pt>
                <c:pt idx="4007">
                  <c:v>8.8208207297244758</c:v>
                </c:pt>
                <c:pt idx="4008">
                  <c:v>8.6219622886545704</c:v>
                </c:pt>
                <c:pt idx="4009">
                  <c:v>8.7832875684451608</c:v>
                </c:pt>
                <c:pt idx="4010">
                  <c:v>8.8174327206356011</c:v>
                </c:pt>
                <c:pt idx="4011">
                  <c:v>8.7857846692850305</c:v>
                </c:pt>
                <c:pt idx="4012">
                  <c:v>8.5046592578967797</c:v>
                </c:pt>
                <c:pt idx="4013">
                  <c:v>8.464862248428922</c:v>
                </c:pt>
                <c:pt idx="4014">
                  <c:v>6.9374396862605963</c:v>
                </c:pt>
                <c:pt idx="4015">
                  <c:v>6.673383292202888</c:v>
                </c:pt>
                <c:pt idx="4016">
                  <c:v>0.92077111272719514</c:v>
                </c:pt>
                <c:pt idx="4017">
                  <c:v>-0.40140951027441601</c:v>
                </c:pt>
                <c:pt idx="4018">
                  <c:v>-2.3056478268024493E-2</c:v>
                </c:pt>
                <c:pt idx="4019">
                  <c:v>0.46023864951542304</c:v>
                </c:pt>
                <c:pt idx="4020">
                  <c:v>0.37264682936220883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-0.18633213561196149</c:v>
                </c:pt>
                <c:pt idx="4026">
                  <c:v>-0.24856105253059624</c:v>
                </c:pt>
                <c:pt idx="4027">
                  <c:v>-0.26361854093669335</c:v>
                </c:pt>
                <c:pt idx="4028">
                  <c:v>-0.26761228197543435</c:v>
                </c:pt>
                <c:pt idx="4029">
                  <c:v>-0.17426059706491068</c:v>
                </c:pt>
                <c:pt idx="4030">
                  <c:v>-9.35131797490628E-2</c:v>
                </c:pt>
                <c:pt idx="4031">
                  <c:v>-2.3320086188594987E-2</c:v>
                </c:pt>
                <c:pt idx="4032">
                  <c:v>-3.4477201399973039</c:v>
                </c:pt>
                <c:pt idx="4033">
                  <c:v>6.1429193946649425</c:v>
                </c:pt>
                <c:pt idx="4034">
                  <c:v>8.4242505473775964</c:v>
                </c:pt>
                <c:pt idx="4035">
                  <c:v>8.854873677435652</c:v>
                </c:pt>
                <c:pt idx="4036">
                  <c:v>8.5027527562194329</c:v>
                </c:pt>
                <c:pt idx="4037">
                  <c:v>9.2727612214454638</c:v>
                </c:pt>
                <c:pt idx="4038">
                  <c:v>10.600641054944035</c:v>
                </c:pt>
                <c:pt idx="4039">
                  <c:v>10.369344941672553</c:v>
                </c:pt>
                <c:pt idx="4040">
                  <c:v>9.6659891498988717</c:v>
                </c:pt>
                <c:pt idx="4041">
                  <c:v>9.5484473730048673</c:v>
                </c:pt>
                <c:pt idx="4042">
                  <c:v>7.9411656183219703</c:v>
                </c:pt>
                <c:pt idx="4043">
                  <c:v>8.3325963259501119</c:v>
                </c:pt>
                <c:pt idx="4044">
                  <c:v>9.2014842663951111</c:v>
                </c:pt>
                <c:pt idx="4045">
                  <c:v>9.1196516528598686</c:v>
                </c:pt>
                <c:pt idx="4046">
                  <c:v>9.252841467572873</c:v>
                </c:pt>
                <c:pt idx="4047">
                  <c:v>9.6126330974356122</c:v>
                </c:pt>
                <c:pt idx="4048">
                  <c:v>9.64092322681425</c:v>
                </c:pt>
                <c:pt idx="4049">
                  <c:v>9.6033400980711967</c:v>
                </c:pt>
                <c:pt idx="4050">
                  <c:v>9.3034972447645909</c:v>
                </c:pt>
                <c:pt idx="4051">
                  <c:v>9.5264195588457667</c:v>
                </c:pt>
                <c:pt idx="4052">
                  <c:v>9.6983673695742887</c:v>
                </c:pt>
                <c:pt idx="4053">
                  <c:v>9.3320129991600869</c:v>
                </c:pt>
                <c:pt idx="4054">
                  <c:v>8.6347048857384596</c:v>
                </c:pt>
                <c:pt idx="4055">
                  <c:v>8.4451549489551905</c:v>
                </c:pt>
                <c:pt idx="4056">
                  <c:v>7.9645128997132995</c:v>
                </c:pt>
                <c:pt idx="4057">
                  <c:v>8.1045622845969074</c:v>
                </c:pt>
                <c:pt idx="4058">
                  <c:v>8.0592826004171911</c:v>
                </c:pt>
                <c:pt idx="4059">
                  <c:v>8.6259455072560307</c:v>
                </c:pt>
                <c:pt idx="4060">
                  <c:v>8.8481754000218711</c:v>
                </c:pt>
                <c:pt idx="4061">
                  <c:v>9.1253382422935232</c:v>
                </c:pt>
                <c:pt idx="4062">
                  <c:v>9.2889140110020918</c:v>
                </c:pt>
                <c:pt idx="4063">
                  <c:v>9.2910447545081691</c:v>
                </c:pt>
                <c:pt idx="4064">
                  <c:v>9.3836990530053068</c:v>
                </c:pt>
                <c:pt idx="4065">
                  <c:v>9.5504548252797026</c:v>
                </c:pt>
                <c:pt idx="4066">
                  <c:v>9.954662374855543</c:v>
                </c:pt>
                <c:pt idx="4067">
                  <c:v>9.6397893914248964</c:v>
                </c:pt>
                <c:pt idx="4068">
                  <c:v>9.6119925862359334</c:v>
                </c:pt>
                <c:pt idx="4069">
                  <c:v>9.7501086768948291</c:v>
                </c:pt>
                <c:pt idx="4070">
                  <c:v>9.7774332646968922</c:v>
                </c:pt>
                <c:pt idx="4071">
                  <c:v>9.6021433649927346</c:v>
                </c:pt>
                <c:pt idx="4072">
                  <c:v>9.6144652561479909</c:v>
                </c:pt>
                <c:pt idx="4073">
                  <c:v>9.1248792012976452</c:v>
                </c:pt>
                <c:pt idx="4074">
                  <c:v>9.3080227282155761</c:v>
                </c:pt>
                <c:pt idx="4075">
                  <c:v>10.168672002100495</c:v>
                </c:pt>
                <c:pt idx="4076">
                  <c:v>10.125315982714332</c:v>
                </c:pt>
                <c:pt idx="4077">
                  <c:v>9.972247452974992</c:v>
                </c:pt>
                <c:pt idx="4078">
                  <c:v>10.013456327739947</c:v>
                </c:pt>
                <c:pt idx="4079">
                  <c:v>10.617012353578982</c:v>
                </c:pt>
                <c:pt idx="4080">
                  <c:v>10.428786630651906</c:v>
                </c:pt>
                <c:pt idx="4081">
                  <c:v>10.48787914128137</c:v>
                </c:pt>
                <c:pt idx="4082">
                  <c:v>10.545844579024596</c:v>
                </c:pt>
                <c:pt idx="4083">
                  <c:v>9.8897471879101673</c:v>
                </c:pt>
                <c:pt idx="4084">
                  <c:v>9.9955086377440594</c:v>
                </c:pt>
                <c:pt idx="4085">
                  <c:v>9.9393889271216</c:v>
                </c:pt>
                <c:pt idx="4086">
                  <c:v>9.9102581659674076</c:v>
                </c:pt>
                <c:pt idx="4087">
                  <c:v>9.9858609336782393</c:v>
                </c:pt>
                <c:pt idx="4088">
                  <c:v>9.9781247003663385</c:v>
                </c:pt>
                <c:pt idx="4089">
                  <c:v>9.9578355740189046</c:v>
                </c:pt>
                <c:pt idx="4090">
                  <c:v>10.010995603889224</c:v>
                </c:pt>
                <c:pt idx="4091">
                  <c:v>10.007621732708598</c:v>
                </c:pt>
                <c:pt idx="4092">
                  <c:v>9.9052959715087692</c:v>
                </c:pt>
                <c:pt idx="4093">
                  <c:v>10.597120567206488</c:v>
                </c:pt>
                <c:pt idx="4094">
                  <c:v>10.197937651946313</c:v>
                </c:pt>
                <c:pt idx="4095">
                  <c:v>10.411921370629003</c:v>
                </c:pt>
                <c:pt idx="4096">
                  <c:v>10.438382938404835</c:v>
                </c:pt>
                <c:pt idx="4097">
                  <c:v>10.504096368588391</c:v>
                </c:pt>
                <c:pt idx="4098">
                  <c:v>10.501774343017733</c:v>
                </c:pt>
                <c:pt idx="4099">
                  <c:v>10.402949320823627</c:v>
                </c:pt>
                <c:pt idx="4100">
                  <c:v>10.530482977779734</c:v>
                </c:pt>
                <c:pt idx="4101">
                  <c:v>10.514955757822507</c:v>
                </c:pt>
                <c:pt idx="4102">
                  <c:v>10.56046488453628</c:v>
                </c:pt>
                <c:pt idx="4103">
                  <c:v>10.574862691252685</c:v>
                </c:pt>
                <c:pt idx="4104">
                  <c:v>10.333449120868821</c:v>
                </c:pt>
                <c:pt idx="4105">
                  <c:v>10.249530038118193</c:v>
                </c:pt>
                <c:pt idx="4106">
                  <c:v>10.070023594720494</c:v>
                </c:pt>
                <c:pt idx="4107">
                  <c:v>10.477433820938263</c:v>
                </c:pt>
                <c:pt idx="4108">
                  <c:v>10.582167977819372</c:v>
                </c:pt>
                <c:pt idx="4109">
                  <c:v>10.626138311370184</c:v>
                </c:pt>
                <c:pt idx="4110">
                  <c:v>10.687151678855667</c:v>
                </c:pt>
                <c:pt idx="4111">
                  <c:v>10.744760908389068</c:v>
                </c:pt>
                <c:pt idx="4112">
                  <c:v>10.825746850396776</c:v>
                </c:pt>
                <c:pt idx="4113">
                  <c:v>10.591378632002156</c:v>
                </c:pt>
                <c:pt idx="4114">
                  <c:v>10.632901575192331</c:v>
                </c:pt>
                <c:pt idx="4115">
                  <c:v>10.569405890643916</c:v>
                </c:pt>
                <c:pt idx="4116">
                  <c:v>10.339484308321897</c:v>
                </c:pt>
                <c:pt idx="4117">
                  <c:v>10.411113625499866</c:v>
                </c:pt>
                <c:pt idx="4118">
                  <c:v>10.555095277145046</c:v>
                </c:pt>
                <c:pt idx="4119">
                  <c:v>10.251814213954491</c:v>
                </c:pt>
                <c:pt idx="4120">
                  <c:v>10.263543049398482</c:v>
                </c:pt>
                <c:pt idx="4121">
                  <c:v>10.54055021892913</c:v>
                </c:pt>
                <c:pt idx="4122">
                  <c:v>10.507582265407008</c:v>
                </c:pt>
                <c:pt idx="4123">
                  <c:v>10.469538224905111</c:v>
                </c:pt>
                <c:pt idx="4124">
                  <c:v>10.503076505964948</c:v>
                </c:pt>
                <c:pt idx="4125">
                  <c:v>10.246011495835015</c:v>
                </c:pt>
                <c:pt idx="4126">
                  <c:v>10.122441544460969</c:v>
                </c:pt>
                <c:pt idx="4127">
                  <c:v>10.541598969996485</c:v>
                </c:pt>
                <c:pt idx="4128">
                  <c:v>10.634433594415496</c:v>
                </c:pt>
                <c:pt idx="4129">
                  <c:v>10.171862046406423</c:v>
                </c:pt>
                <c:pt idx="4130">
                  <c:v>10.397798708003911</c:v>
                </c:pt>
                <c:pt idx="4131">
                  <c:v>10.147926509823067</c:v>
                </c:pt>
                <c:pt idx="4132">
                  <c:v>10.238711181012684</c:v>
                </c:pt>
                <c:pt idx="4133">
                  <c:v>10.337953803111512</c:v>
                </c:pt>
                <c:pt idx="4134">
                  <c:v>10.311111740691324</c:v>
                </c:pt>
                <c:pt idx="4135">
                  <c:v>10.374500105645431</c:v>
                </c:pt>
                <c:pt idx="4136">
                  <c:v>10.152006857557216</c:v>
                </c:pt>
                <c:pt idx="4137">
                  <c:v>10.462124257944943</c:v>
                </c:pt>
                <c:pt idx="4138">
                  <c:v>10.502078167526115</c:v>
                </c:pt>
                <c:pt idx="4139">
                  <c:v>10.423786104807064</c:v>
                </c:pt>
                <c:pt idx="4140">
                  <c:v>10.434147455227695</c:v>
                </c:pt>
                <c:pt idx="4141">
                  <c:v>10.058163475965433</c:v>
                </c:pt>
                <c:pt idx="4142">
                  <c:v>10.21469692698826</c:v>
                </c:pt>
                <c:pt idx="4143">
                  <c:v>10.318673865041028</c:v>
                </c:pt>
                <c:pt idx="4144">
                  <c:v>10.301030247288564</c:v>
                </c:pt>
                <c:pt idx="4145">
                  <c:v>9.716430951356223</c:v>
                </c:pt>
                <c:pt idx="4146">
                  <c:v>9.6773213780396201</c:v>
                </c:pt>
                <c:pt idx="4147">
                  <c:v>9.9317250490140552</c:v>
                </c:pt>
                <c:pt idx="4148">
                  <c:v>9.8809496195957589</c:v>
                </c:pt>
                <c:pt idx="4149">
                  <c:v>9.9752931732297281</c:v>
                </c:pt>
                <c:pt idx="4150">
                  <c:v>9.9733548327253843</c:v>
                </c:pt>
                <c:pt idx="4151">
                  <c:v>10.08998150192979</c:v>
                </c:pt>
                <c:pt idx="4152">
                  <c:v>10.113871850283507</c:v>
                </c:pt>
                <c:pt idx="4153">
                  <c:v>10.101620051028114</c:v>
                </c:pt>
                <c:pt idx="4154">
                  <c:v>10.170562741096818</c:v>
                </c:pt>
                <c:pt idx="4155">
                  <c:v>10.443135565698393</c:v>
                </c:pt>
                <c:pt idx="4156">
                  <c:v>9.1140258471826741</c:v>
                </c:pt>
                <c:pt idx="4157">
                  <c:v>9.1467144848242441</c:v>
                </c:pt>
                <c:pt idx="4158">
                  <c:v>8.6624354329252942</c:v>
                </c:pt>
                <c:pt idx="4159">
                  <c:v>8.8840632517059266</c:v>
                </c:pt>
                <c:pt idx="4160">
                  <c:v>8.3971979486478006</c:v>
                </c:pt>
                <c:pt idx="4161">
                  <c:v>7.9892332710657019</c:v>
                </c:pt>
                <c:pt idx="4162">
                  <c:v>8.0265135911700085</c:v>
                </c:pt>
                <c:pt idx="4163">
                  <c:v>8.4312816019736267</c:v>
                </c:pt>
                <c:pt idx="4164">
                  <c:v>8.8940645601729109</c:v>
                </c:pt>
                <c:pt idx="4165">
                  <c:v>9.1297916517738287</c:v>
                </c:pt>
                <c:pt idx="4166">
                  <c:v>9.4104375699906466</c:v>
                </c:pt>
                <c:pt idx="4167">
                  <c:v>9.2503323974967699</c:v>
                </c:pt>
                <c:pt idx="4168">
                  <c:v>9.1348046703514196</c:v>
                </c:pt>
                <c:pt idx="4169">
                  <c:v>9.0990741944271729</c:v>
                </c:pt>
                <c:pt idx="4170">
                  <c:v>9.3904053387996615</c:v>
                </c:pt>
                <c:pt idx="4171">
                  <c:v>9.8730069949419619</c:v>
                </c:pt>
                <c:pt idx="4172">
                  <c:v>8.8908612368912383</c:v>
                </c:pt>
                <c:pt idx="4173">
                  <c:v>8.4835223815973322</c:v>
                </c:pt>
                <c:pt idx="4174">
                  <c:v>8.9521303606166356</c:v>
                </c:pt>
                <c:pt idx="4175">
                  <c:v>8.8193467422994321</c:v>
                </c:pt>
                <c:pt idx="4176">
                  <c:v>9.6967778303045193</c:v>
                </c:pt>
                <c:pt idx="4177">
                  <c:v>9.7693470697859226</c:v>
                </c:pt>
                <c:pt idx="4178">
                  <c:v>9.811880032169725</c:v>
                </c:pt>
                <c:pt idx="4179">
                  <c:v>9.8540182377082637</c:v>
                </c:pt>
                <c:pt idx="4180">
                  <c:v>9.8447770434184658</c:v>
                </c:pt>
                <c:pt idx="4181">
                  <c:v>9.8688203445553224</c:v>
                </c:pt>
                <c:pt idx="4182">
                  <c:v>10.018292166170228</c:v>
                </c:pt>
                <c:pt idx="4183">
                  <c:v>10.130925068405251</c:v>
                </c:pt>
                <c:pt idx="4184">
                  <c:v>10.173680448243919</c:v>
                </c:pt>
                <c:pt idx="4185">
                  <c:v>10.081256661072315</c:v>
                </c:pt>
                <c:pt idx="4186">
                  <c:v>10.715479437092727</c:v>
                </c:pt>
                <c:pt idx="4187">
                  <c:v>9.8568173635473766</c:v>
                </c:pt>
                <c:pt idx="4188">
                  <c:v>9.9467840407072785</c:v>
                </c:pt>
                <c:pt idx="4189">
                  <c:v>10.281728956321055</c:v>
                </c:pt>
                <c:pt idx="4190">
                  <c:v>10.53151751501594</c:v>
                </c:pt>
                <c:pt idx="4191">
                  <c:v>10.379760242649212</c:v>
                </c:pt>
                <c:pt idx="4192">
                  <c:v>10.079449037103911</c:v>
                </c:pt>
                <c:pt idx="4193">
                  <c:v>10.15217676958083</c:v>
                </c:pt>
                <c:pt idx="4194">
                  <c:v>10.095359905697471</c:v>
                </c:pt>
                <c:pt idx="4195">
                  <c:v>10.294059936041423</c:v>
                </c:pt>
                <c:pt idx="4196">
                  <c:v>10.062745732454173</c:v>
                </c:pt>
                <c:pt idx="4197">
                  <c:v>10.144045383419279</c:v>
                </c:pt>
                <c:pt idx="4198">
                  <c:v>9.7293498262299796</c:v>
                </c:pt>
                <c:pt idx="4199">
                  <c:v>9.5749225565564693</c:v>
                </c:pt>
                <c:pt idx="4200">
                  <c:v>9.6170943237353086</c:v>
                </c:pt>
                <c:pt idx="4201">
                  <c:v>9.6311558662317207</c:v>
                </c:pt>
                <c:pt idx="4202">
                  <c:v>9.8615963068787789</c:v>
                </c:pt>
                <c:pt idx="4203">
                  <c:v>9.8027800338751625</c:v>
                </c:pt>
                <c:pt idx="4204">
                  <c:v>9.725551238829226</c:v>
                </c:pt>
                <c:pt idx="4205">
                  <c:v>9.5955317149313046</c:v>
                </c:pt>
                <c:pt idx="4206">
                  <c:v>6.8254641887059506</c:v>
                </c:pt>
                <c:pt idx="4207">
                  <c:v>6.9631868398284631</c:v>
                </c:pt>
                <c:pt idx="4208">
                  <c:v>7.335621560376052</c:v>
                </c:pt>
                <c:pt idx="4209">
                  <c:v>7.8264489002278674</c:v>
                </c:pt>
                <c:pt idx="4210">
                  <c:v>7.5756573494275461</c:v>
                </c:pt>
                <c:pt idx="4211">
                  <c:v>8.191156464202539</c:v>
                </c:pt>
                <c:pt idx="4212">
                  <c:v>8.9305622216326732</c:v>
                </c:pt>
                <c:pt idx="4213">
                  <c:v>9.0927255682645161</c:v>
                </c:pt>
                <c:pt idx="4214">
                  <c:v>9.333437174251479</c:v>
                </c:pt>
                <c:pt idx="4215">
                  <c:v>9.1931326276959844</c:v>
                </c:pt>
                <c:pt idx="4216">
                  <c:v>9.1252044254344469</c:v>
                </c:pt>
                <c:pt idx="4217">
                  <c:v>8.9472475440754788</c:v>
                </c:pt>
                <c:pt idx="4218">
                  <c:v>8.6568268747206751</c:v>
                </c:pt>
                <c:pt idx="4219">
                  <c:v>8.671178148838699</c:v>
                </c:pt>
                <c:pt idx="4220">
                  <c:v>8.7400854651347366</c:v>
                </c:pt>
                <c:pt idx="4221">
                  <c:v>8.6064593533735092</c:v>
                </c:pt>
                <c:pt idx="4222">
                  <c:v>8.0203893427447781</c:v>
                </c:pt>
                <c:pt idx="4223">
                  <c:v>7.7693589916196428</c:v>
                </c:pt>
                <c:pt idx="4224">
                  <c:v>7.9232127262171401</c:v>
                </c:pt>
                <c:pt idx="4225">
                  <c:v>8.1716073617791167</c:v>
                </c:pt>
                <c:pt idx="4226">
                  <c:v>8.1899881307249025</c:v>
                </c:pt>
                <c:pt idx="4227">
                  <c:v>8.3051358189617464</c:v>
                </c:pt>
                <c:pt idx="4228">
                  <c:v>8.3800126975084037</c:v>
                </c:pt>
                <c:pt idx="4229">
                  <c:v>8.866298880496398</c:v>
                </c:pt>
                <c:pt idx="4230">
                  <c:v>9.1578394745632092</c:v>
                </c:pt>
                <c:pt idx="4231">
                  <c:v>8.9641223448174845</c:v>
                </c:pt>
                <c:pt idx="4232">
                  <c:v>8.4277210872945627</c:v>
                </c:pt>
                <c:pt idx="4233">
                  <c:v>7.2218036109436099</c:v>
                </c:pt>
                <c:pt idx="4234">
                  <c:v>6.6671724654814755</c:v>
                </c:pt>
                <c:pt idx="4235">
                  <c:v>5.8779621635640282</c:v>
                </c:pt>
                <c:pt idx="4236">
                  <c:v>6.4484196533404354</c:v>
                </c:pt>
                <c:pt idx="4237">
                  <c:v>7.7865850404198502</c:v>
                </c:pt>
                <c:pt idx="4238">
                  <c:v>7.017168292225195</c:v>
                </c:pt>
                <c:pt idx="4239">
                  <c:v>7.1783899577409285</c:v>
                </c:pt>
                <c:pt idx="4240">
                  <c:v>6.3458490807285122</c:v>
                </c:pt>
                <c:pt idx="4241">
                  <c:v>6.3829829827494118</c:v>
                </c:pt>
                <c:pt idx="4242">
                  <c:v>5.789191908243672</c:v>
                </c:pt>
                <c:pt idx="4243">
                  <c:v>6.0292008339072112</c:v>
                </c:pt>
                <c:pt idx="4244">
                  <c:v>6.1260226490700598</c:v>
                </c:pt>
                <c:pt idx="4245">
                  <c:v>5.4998070725674317</c:v>
                </c:pt>
                <c:pt idx="4246">
                  <c:v>5.1799655744931767</c:v>
                </c:pt>
                <c:pt idx="4247">
                  <c:v>5.1018500783078471</c:v>
                </c:pt>
                <c:pt idx="4248">
                  <c:v>5.1421193844232933</c:v>
                </c:pt>
                <c:pt idx="4249">
                  <c:v>5.5496205488996395</c:v>
                </c:pt>
                <c:pt idx="4250">
                  <c:v>6.2575402374838633</c:v>
                </c:pt>
                <c:pt idx="4251">
                  <c:v>8.5259097634432539</c:v>
                </c:pt>
                <c:pt idx="4252">
                  <c:v>9.0288757463245854</c:v>
                </c:pt>
                <c:pt idx="4253">
                  <c:v>8.7049632450040324</c:v>
                </c:pt>
                <c:pt idx="4254">
                  <c:v>8.6715321227016489</c:v>
                </c:pt>
                <c:pt idx="4255">
                  <c:v>8.6662676430353578</c:v>
                </c:pt>
                <c:pt idx="4256">
                  <c:v>8.2114427081953085</c:v>
                </c:pt>
                <c:pt idx="4257">
                  <c:v>7.921117210772378</c:v>
                </c:pt>
                <c:pt idx="4258">
                  <c:v>7.3250944237266822</c:v>
                </c:pt>
                <c:pt idx="4259">
                  <c:v>7.7178877379873496</c:v>
                </c:pt>
                <c:pt idx="4260">
                  <c:v>7.7803961931412822</c:v>
                </c:pt>
                <c:pt idx="4261">
                  <c:v>6.5724667682409716</c:v>
                </c:pt>
                <c:pt idx="4262">
                  <c:v>6.0061384905822717</c:v>
                </c:pt>
                <c:pt idx="4263">
                  <c:v>6.5330229502817021</c:v>
                </c:pt>
                <c:pt idx="4264">
                  <c:v>6.2307713434952765</c:v>
                </c:pt>
                <c:pt idx="4265">
                  <c:v>5.925472410967239</c:v>
                </c:pt>
                <c:pt idx="4266">
                  <c:v>5.9693345382756551</c:v>
                </c:pt>
                <c:pt idx="4267">
                  <c:v>6.680661509030438</c:v>
                </c:pt>
                <c:pt idx="4268">
                  <c:v>7.114336735733203</c:v>
                </c:pt>
                <c:pt idx="4269">
                  <c:v>6.8886943540919745</c:v>
                </c:pt>
                <c:pt idx="4270">
                  <c:v>6.1737092254783219</c:v>
                </c:pt>
                <c:pt idx="4271">
                  <c:v>5.6383894301022677</c:v>
                </c:pt>
                <c:pt idx="4272">
                  <c:v>5.3688782312753824</c:v>
                </c:pt>
                <c:pt idx="4273">
                  <c:v>5.5011367239793376</c:v>
                </c:pt>
                <c:pt idx="4274">
                  <c:v>5.3651921385490322</c:v>
                </c:pt>
                <c:pt idx="4275">
                  <c:v>5.2482666312915853</c:v>
                </c:pt>
                <c:pt idx="4276">
                  <c:v>5.5842023636574716</c:v>
                </c:pt>
                <c:pt idx="4277">
                  <c:v>6.1439199777831321</c:v>
                </c:pt>
                <c:pt idx="4278">
                  <c:v>5.7580208296259086</c:v>
                </c:pt>
                <c:pt idx="4279">
                  <c:v>5.7341647789189603</c:v>
                </c:pt>
                <c:pt idx="4280">
                  <c:v>6.0020301029005729</c:v>
                </c:pt>
                <c:pt idx="4281">
                  <c:v>6.3171381234467852</c:v>
                </c:pt>
                <c:pt idx="4282">
                  <c:v>7.263627871219299</c:v>
                </c:pt>
                <c:pt idx="4283">
                  <c:v>6.4281665032988542</c:v>
                </c:pt>
                <c:pt idx="4284">
                  <c:v>6.3818757170356006</c:v>
                </c:pt>
                <c:pt idx="4285">
                  <c:v>5.6977674313040527</c:v>
                </c:pt>
                <c:pt idx="4286">
                  <c:v>5.615265904701884</c:v>
                </c:pt>
                <c:pt idx="4287">
                  <c:v>5.4420296121599998</c:v>
                </c:pt>
                <c:pt idx="4288">
                  <c:v>5.8401702396087014</c:v>
                </c:pt>
                <c:pt idx="4289">
                  <c:v>5.6294481126750817</c:v>
                </c:pt>
                <c:pt idx="4290">
                  <c:v>5.4051896758333919</c:v>
                </c:pt>
                <c:pt idx="4291">
                  <c:v>5.5073121901803468</c:v>
                </c:pt>
                <c:pt idx="4292">
                  <c:v>6.4185168215835384</c:v>
                </c:pt>
                <c:pt idx="4293">
                  <c:v>6.2794373587052803</c:v>
                </c:pt>
                <c:pt idx="4294">
                  <c:v>5.6024146027385306</c:v>
                </c:pt>
                <c:pt idx="4295">
                  <c:v>5.6425174056552487</c:v>
                </c:pt>
                <c:pt idx="4296">
                  <c:v>5.1352375633997998</c:v>
                </c:pt>
                <c:pt idx="4297">
                  <c:v>5.4005041333361667</c:v>
                </c:pt>
                <c:pt idx="4298">
                  <c:v>-0.80444150372863144</c:v>
                </c:pt>
                <c:pt idx="4299">
                  <c:v>0.19701256077532628</c:v>
                </c:pt>
                <c:pt idx="4300">
                  <c:v>0.24549033603653278</c:v>
                </c:pt>
                <c:pt idx="4301">
                  <c:v>0.20968967591921808</c:v>
                </c:pt>
                <c:pt idx="4302">
                  <c:v>0.13211169977463141</c:v>
                </c:pt>
                <c:pt idx="4303">
                  <c:v>9.8493857842369276E-2</c:v>
                </c:pt>
                <c:pt idx="4304">
                  <c:v>6.2374498244498887E-2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4.0650103775847184E-4</c:v>
                </c:pt>
                <c:pt idx="4309">
                  <c:v>3.3196712574504915E-4</c:v>
                </c:pt>
                <c:pt idx="4310">
                  <c:v>2.8922548443391301E-4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2.7902277739979734E-4</c:v>
                </c:pt>
                <c:pt idx="4323">
                  <c:v>2.832713890796238E-4</c:v>
                </c:pt>
                <c:pt idx="4324">
                  <c:v>2.8729291407266887E-4</c:v>
                </c:pt>
                <c:pt idx="4325">
                  <c:v>2.8186016750576597E-4</c:v>
                </c:pt>
                <c:pt idx="4326">
                  <c:v>2.9201922661696887E-4</c:v>
                </c:pt>
                <c:pt idx="4327">
                  <c:v>2.7146403738815552E-4</c:v>
                </c:pt>
                <c:pt idx="4328">
                  <c:v>-2.5604305434662161E-2</c:v>
                </c:pt>
                <c:pt idx="4329">
                  <c:v>0</c:v>
                </c:pt>
                <c:pt idx="4330">
                  <c:v>0</c:v>
                </c:pt>
                <c:pt idx="4331">
                  <c:v>-7.8152734469309121E-2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1.9260821462056848E-4</c:v>
                </c:pt>
                <c:pt idx="4342">
                  <c:v>2.3653624521319917E-4</c:v>
                </c:pt>
                <c:pt idx="4343">
                  <c:v>-1.5243890922838123E-2</c:v>
                </c:pt>
                <c:pt idx="4344">
                  <c:v>1.5611779189494065E-4</c:v>
                </c:pt>
                <c:pt idx="4345">
                  <c:v>9.8616494345911935E-5</c:v>
                </c:pt>
                <c:pt idx="4346">
                  <c:v>0</c:v>
                </c:pt>
                <c:pt idx="4347">
                  <c:v>1.2594145590626786E-4</c:v>
                </c:pt>
                <c:pt idx="4348">
                  <c:v>1.1267244925875679E-4</c:v>
                </c:pt>
                <c:pt idx="4349">
                  <c:v>0</c:v>
                </c:pt>
                <c:pt idx="4350">
                  <c:v>0</c:v>
                </c:pt>
                <c:pt idx="4351">
                  <c:v>2.6005174701021049E-4</c:v>
                </c:pt>
                <c:pt idx="4352">
                  <c:v>2.0494743810947074E-4</c:v>
                </c:pt>
                <c:pt idx="4353">
                  <c:v>0</c:v>
                </c:pt>
                <c:pt idx="4354">
                  <c:v>0</c:v>
                </c:pt>
                <c:pt idx="4355">
                  <c:v>3.2311580111277509E-4</c:v>
                </c:pt>
                <c:pt idx="4356">
                  <c:v>3.2207928575165852E-4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-1.0341398826347303E-2</c:v>
                </c:pt>
                <c:pt idx="4362">
                  <c:v>0</c:v>
                </c:pt>
                <c:pt idx="4363">
                  <c:v>0</c:v>
                </c:pt>
                <c:pt idx="4364">
                  <c:v>-2.9063236684101134E-3</c:v>
                </c:pt>
                <c:pt idx="4365">
                  <c:v>0</c:v>
                </c:pt>
                <c:pt idx="4366">
                  <c:v>-5.6336783882063946E-3</c:v>
                </c:pt>
                <c:pt idx="4367">
                  <c:v>-1.4173362593271208E-2</c:v>
                </c:pt>
                <c:pt idx="4368">
                  <c:v>-5.3692768592145529E-2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9.5036898045104123E-3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8.839652842692607E-4</c:v>
                </c:pt>
                <c:pt idx="4383">
                  <c:v>-9.0544110563302665E-2</c:v>
                </c:pt>
                <c:pt idx="4384">
                  <c:v>-0.11803185602943073</c:v>
                </c:pt>
                <c:pt idx="4385">
                  <c:v>-0.46380571444979929</c:v>
                </c:pt>
                <c:pt idx="4386">
                  <c:v>-7.2018068330069449E-2</c:v>
                </c:pt>
                <c:pt idx="4387">
                  <c:v>-7.9650178607404462E-2</c:v>
                </c:pt>
                <c:pt idx="4388">
                  <c:v>-9.1862720885398999E-2</c:v>
                </c:pt>
                <c:pt idx="4389">
                  <c:v>-9.1169696564104827E-2</c:v>
                </c:pt>
                <c:pt idx="4390">
                  <c:v>-0.10616522405002454</c:v>
                </c:pt>
                <c:pt idx="4391">
                  <c:v>-7.6356942728019378E-2</c:v>
                </c:pt>
                <c:pt idx="4392">
                  <c:v>-0.16764376915673848</c:v>
                </c:pt>
                <c:pt idx="4393">
                  <c:v>-1.5063766545750252</c:v>
                </c:pt>
                <c:pt idx="4394">
                  <c:v>-1.5689899478596563</c:v>
                </c:pt>
                <c:pt idx="4395">
                  <c:v>7.4306751202584733</c:v>
                </c:pt>
                <c:pt idx="4396">
                  <c:v>8.5739377144742672</c:v>
                </c:pt>
                <c:pt idx="4397">
                  <c:v>8.8544212874361055</c:v>
                </c:pt>
                <c:pt idx="4398">
                  <c:v>8.4472628585295144</c:v>
                </c:pt>
                <c:pt idx="4399">
                  <c:v>8.4736624577838722</c:v>
                </c:pt>
                <c:pt idx="4400">
                  <c:v>8.355526291399741</c:v>
                </c:pt>
                <c:pt idx="4401">
                  <c:v>8.3373096804328597</c:v>
                </c:pt>
                <c:pt idx="4402">
                  <c:v>8.1499206974190432</c:v>
                </c:pt>
                <c:pt idx="4403">
                  <c:v>7.9937790901070942</c:v>
                </c:pt>
                <c:pt idx="4404">
                  <c:v>7.9441176785725531</c:v>
                </c:pt>
                <c:pt idx="4405">
                  <c:v>8.0514131148403916</c:v>
                </c:pt>
                <c:pt idx="4406">
                  <c:v>8.7103654938960542</c:v>
                </c:pt>
                <c:pt idx="4407">
                  <c:v>8.6911342041797113</c:v>
                </c:pt>
                <c:pt idx="4408">
                  <c:v>8.3208119213413951</c:v>
                </c:pt>
                <c:pt idx="4409">
                  <c:v>8.4581918030177405</c:v>
                </c:pt>
                <c:pt idx="4410">
                  <c:v>8.37171037371807</c:v>
                </c:pt>
                <c:pt idx="4411">
                  <c:v>8.3087572889665129</c:v>
                </c:pt>
                <c:pt idx="4412">
                  <c:v>8.4073450309345894</c:v>
                </c:pt>
                <c:pt idx="4413">
                  <c:v>8.6065140108206357</c:v>
                </c:pt>
                <c:pt idx="4414">
                  <c:v>8.3618622438142172</c:v>
                </c:pt>
                <c:pt idx="4415">
                  <c:v>8.0312726156684349</c:v>
                </c:pt>
                <c:pt idx="4416">
                  <c:v>7.7933707510158481</c:v>
                </c:pt>
                <c:pt idx="4417">
                  <c:v>8.3255601255725686</c:v>
                </c:pt>
                <c:pt idx="4418">
                  <c:v>7.7020180828515228</c:v>
                </c:pt>
                <c:pt idx="4419">
                  <c:v>7.6366136900387671</c:v>
                </c:pt>
                <c:pt idx="4420">
                  <c:v>7.9881272960044916</c:v>
                </c:pt>
                <c:pt idx="4421">
                  <c:v>7.9454415514285746</c:v>
                </c:pt>
                <c:pt idx="4422">
                  <c:v>7.9658380331024743</c:v>
                </c:pt>
                <c:pt idx="4423">
                  <c:v>8.0803721417062135</c:v>
                </c:pt>
                <c:pt idx="4424">
                  <c:v>8.4238954356147744</c:v>
                </c:pt>
                <c:pt idx="4425">
                  <c:v>9.1617148382727223</c:v>
                </c:pt>
                <c:pt idx="4426">
                  <c:v>7.7969853579799011</c:v>
                </c:pt>
                <c:pt idx="4427">
                  <c:v>8.1247012673721901</c:v>
                </c:pt>
                <c:pt idx="4428">
                  <c:v>7.6775421757610136</c:v>
                </c:pt>
                <c:pt idx="4429">
                  <c:v>8.2622894867094328</c:v>
                </c:pt>
                <c:pt idx="4430">
                  <c:v>7.8446752856377291</c:v>
                </c:pt>
                <c:pt idx="4431">
                  <c:v>8.0924528953198411</c:v>
                </c:pt>
                <c:pt idx="4432">
                  <c:v>7.6057410607104705</c:v>
                </c:pt>
                <c:pt idx="4433">
                  <c:v>7.6887200049842335</c:v>
                </c:pt>
                <c:pt idx="4434">
                  <c:v>8.2470125333965303</c:v>
                </c:pt>
                <c:pt idx="4435">
                  <c:v>8.3396676082767183</c:v>
                </c:pt>
                <c:pt idx="4436">
                  <c:v>7.6007579161090941</c:v>
                </c:pt>
                <c:pt idx="4437">
                  <c:v>7.4182988031604848</c:v>
                </c:pt>
                <c:pt idx="4438">
                  <c:v>7.5460619657405488</c:v>
                </c:pt>
                <c:pt idx="4439">
                  <c:v>7.5139420569777977</c:v>
                </c:pt>
                <c:pt idx="4440">
                  <c:v>7.3712574241225433</c:v>
                </c:pt>
                <c:pt idx="4441">
                  <c:v>8.1322424299863112</c:v>
                </c:pt>
                <c:pt idx="4442">
                  <c:v>8.0944725486005265</c:v>
                </c:pt>
                <c:pt idx="4443">
                  <c:v>8.4065762379825735</c:v>
                </c:pt>
                <c:pt idx="4444">
                  <c:v>7.96495891648037</c:v>
                </c:pt>
                <c:pt idx="4445">
                  <c:v>8.8123508928825078</c:v>
                </c:pt>
                <c:pt idx="4446">
                  <c:v>8.4156422349556657</c:v>
                </c:pt>
                <c:pt idx="4447">
                  <c:v>8.2180103819316841</c:v>
                </c:pt>
                <c:pt idx="4448">
                  <c:v>7.7031243934639866</c:v>
                </c:pt>
                <c:pt idx="4449">
                  <c:v>8.3525374848239551</c:v>
                </c:pt>
                <c:pt idx="4450">
                  <c:v>8.4803262999103257</c:v>
                </c:pt>
                <c:pt idx="4451">
                  <c:v>8.4389251205115059</c:v>
                </c:pt>
                <c:pt idx="4452">
                  <c:v>8.6040917415879115</c:v>
                </c:pt>
                <c:pt idx="4453">
                  <c:v>8.6819001127589939</c:v>
                </c:pt>
                <c:pt idx="4454">
                  <c:v>7.8742457210570702</c:v>
                </c:pt>
                <c:pt idx="4455">
                  <c:v>8.9791326201798523</c:v>
                </c:pt>
                <c:pt idx="4456">
                  <c:v>8.8973627643832831</c:v>
                </c:pt>
                <c:pt idx="4457">
                  <c:v>8.9705885035822241</c:v>
                </c:pt>
                <c:pt idx="4458">
                  <c:v>8.6184924759809558</c:v>
                </c:pt>
                <c:pt idx="4459">
                  <c:v>8.8143220830346021</c:v>
                </c:pt>
                <c:pt idx="4460">
                  <c:v>8.9078898674696241</c:v>
                </c:pt>
                <c:pt idx="4461">
                  <c:v>8.7846136418920455</c:v>
                </c:pt>
                <c:pt idx="4462">
                  <c:v>8.2562153311462083</c:v>
                </c:pt>
                <c:pt idx="4463">
                  <c:v>8.0009843534339193</c:v>
                </c:pt>
                <c:pt idx="4464">
                  <c:v>8.254623049495672</c:v>
                </c:pt>
                <c:pt idx="4465">
                  <c:v>8.3356700586668691</c:v>
                </c:pt>
                <c:pt idx="4466">
                  <c:v>8.4452433117046155</c:v>
                </c:pt>
                <c:pt idx="4467">
                  <c:v>9.1351425509190332</c:v>
                </c:pt>
                <c:pt idx="4468">
                  <c:v>7.833479410332246</c:v>
                </c:pt>
                <c:pt idx="4469">
                  <c:v>8.8588045758233935</c:v>
                </c:pt>
                <c:pt idx="4470">
                  <c:v>9.3367163841114209</c:v>
                </c:pt>
                <c:pt idx="4471">
                  <c:v>9.4050954170785221</c:v>
                </c:pt>
                <c:pt idx="4472">
                  <c:v>9.7030752713252912</c:v>
                </c:pt>
                <c:pt idx="4473">
                  <c:v>8.8114452285581084</c:v>
                </c:pt>
                <c:pt idx="4474">
                  <c:v>8.5367544271120845</c:v>
                </c:pt>
                <c:pt idx="4475">
                  <c:v>8.9620376530209853</c:v>
                </c:pt>
                <c:pt idx="4476">
                  <c:v>8.8579226005926746</c:v>
                </c:pt>
                <c:pt idx="4477">
                  <c:v>8.6377922546375956</c:v>
                </c:pt>
                <c:pt idx="4478">
                  <c:v>8.8843779165377175</c:v>
                </c:pt>
                <c:pt idx="4479">
                  <c:v>8.8347631747895115</c:v>
                </c:pt>
                <c:pt idx="4480">
                  <c:v>8.4608807702765585</c:v>
                </c:pt>
                <c:pt idx="4481">
                  <c:v>7.743090540792724</c:v>
                </c:pt>
                <c:pt idx="4482">
                  <c:v>7.9825046469761176</c:v>
                </c:pt>
                <c:pt idx="4483">
                  <c:v>8.1722640588703719</c:v>
                </c:pt>
                <c:pt idx="4484">
                  <c:v>8.2911038542932136</c:v>
                </c:pt>
                <c:pt idx="4485">
                  <c:v>6.9857364666631501</c:v>
                </c:pt>
                <c:pt idx="4486">
                  <c:v>7.6933329453817167</c:v>
                </c:pt>
                <c:pt idx="4487">
                  <c:v>8.5966502751614282</c:v>
                </c:pt>
                <c:pt idx="4488">
                  <c:v>8.6562781724652389</c:v>
                </c:pt>
                <c:pt idx="4489">
                  <c:v>8.8884044441711758</c:v>
                </c:pt>
                <c:pt idx="4490">
                  <c:v>9.2443593367828214</c:v>
                </c:pt>
                <c:pt idx="4491">
                  <c:v>8.9686939660318092</c:v>
                </c:pt>
                <c:pt idx="4492">
                  <c:v>8.9744304153856884</c:v>
                </c:pt>
                <c:pt idx="4493">
                  <c:v>9.1073091618751043</c:v>
                </c:pt>
                <c:pt idx="4494">
                  <c:v>8.8869635288448645</c:v>
                </c:pt>
                <c:pt idx="4495">
                  <c:v>9.1208834713348548</c:v>
                </c:pt>
                <c:pt idx="4496">
                  <c:v>7.6282750173945244</c:v>
                </c:pt>
                <c:pt idx="4497">
                  <c:v>6.5991086235524383</c:v>
                </c:pt>
                <c:pt idx="4498">
                  <c:v>8.0536476730695625</c:v>
                </c:pt>
                <c:pt idx="4499">
                  <c:v>8.564717334904218</c:v>
                </c:pt>
                <c:pt idx="4500">
                  <c:v>7.4221864488290645</c:v>
                </c:pt>
                <c:pt idx="4501">
                  <c:v>7.9537040527771738</c:v>
                </c:pt>
                <c:pt idx="4502">
                  <c:v>7.0757476203349965</c:v>
                </c:pt>
                <c:pt idx="4503">
                  <c:v>8.0086881735833391</c:v>
                </c:pt>
                <c:pt idx="4504">
                  <c:v>8.2537812807961508</c:v>
                </c:pt>
                <c:pt idx="4505">
                  <c:v>7.7088238147837433</c:v>
                </c:pt>
                <c:pt idx="4506">
                  <c:v>7.2219811775184635</c:v>
                </c:pt>
                <c:pt idx="4507">
                  <c:v>7.8990543315746562</c:v>
                </c:pt>
                <c:pt idx="4508">
                  <c:v>7.7496516809655507</c:v>
                </c:pt>
                <c:pt idx="4509">
                  <c:v>7.2496116665196961</c:v>
                </c:pt>
                <c:pt idx="4510">
                  <c:v>7.4130606800317409</c:v>
                </c:pt>
                <c:pt idx="4511">
                  <c:v>7.4599729060792086</c:v>
                </c:pt>
                <c:pt idx="4512">
                  <c:v>7.1763314030725107</c:v>
                </c:pt>
                <c:pt idx="4513">
                  <c:v>7.1864935880447893</c:v>
                </c:pt>
                <c:pt idx="4514">
                  <c:v>7.1003016017594627</c:v>
                </c:pt>
                <c:pt idx="4515">
                  <c:v>7.3234009603831645</c:v>
                </c:pt>
                <c:pt idx="4516">
                  <c:v>7.3523268931376347</c:v>
                </c:pt>
                <c:pt idx="4517">
                  <c:v>8.045196800426206</c:v>
                </c:pt>
                <c:pt idx="4518">
                  <c:v>7.9371187857532313</c:v>
                </c:pt>
                <c:pt idx="4519">
                  <c:v>7.7978136415999106</c:v>
                </c:pt>
                <c:pt idx="4520">
                  <c:v>7.6418312100164787</c:v>
                </c:pt>
                <c:pt idx="4521">
                  <c:v>7.6882401255321371</c:v>
                </c:pt>
                <c:pt idx="4522">
                  <c:v>7.7022798491121058</c:v>
                </c:pt>
                <c:pt idx="4523">
                  <c:v>7.4649963448337129</c:v>
                </c:pt>
                <c:pt idx="4524">
                  <c:v>6.5037586531115679</c:v>
                </c:pt>
                <c:pt idx="4525">
                  <c:v>6.5551012438761846</c:v>
                </c:pt>
                <c:pt idx="4526">
                  <c:v>6.2992623278383038</c:v>
                </c:pt>
                <c:pt idx="4527">
                  <c:v>5.4474984852609181</c:v>
                </c:pt>
                <c:pt idx="4528">
                  <c:v>5.7116586239962457</c:v>
                </c:pt>
                <c:pt idx="4529">
                  <c:v>5.4174063550612512</c:v>
                </c:pt>
                <c:pt idx="4530">
                  <c:v>5.332331360370314</c:v>
                </c:pt>
                <c:pt idx="4531">
                  <c:v>5.5739095383010477</c:v>
                </c:pt>
                <c:pt idx="4532">
                  <c:v>5.9357581191951487</c:v>
                </c:pt>
                <c:pt idx="4533">
                  <c:v>6.0107665725291808</c:v>
                </c:pt>
                <c:pt idx="4534">
                  <c:v>5.9997020029118806</c:v>
                </c:pt>
                <c:pt idx="4535">
                  <c:v>5.7862063794458525</c:v>
                </c:pt>
                <c:pt idx="4536">
                  <c:v>6.5266425961401486</c:v>
                </c:pt>
                <c:pt idx="4537">
                  <c:v>7.6016684197898625</c:v>
                </c:pt>
                <c:pt idx="4538">
                  <c:v>8.3612906590041263</c:v>
                </c:pt>
                <c:pt idx="4539">
                  <c:v>8.9373207188605406</c:v>
                </c:pt>
                <c:pt idx="4540">
                  <c:v>8.7840511055686861</c:v>
                </c:pt>
                <c:pt idx="4541">
                  <c:v>8.7543059383177582</c:v>
                </c:pt>
                <c:pt idx="4542">
                  <c:v>8.4364016018624106</c:v>
                </c:pt>
                <c:pt idx="4543">
                  <c:v>8.4671966870583226</c:v>
                </c:pt>
                <c:pt idx="4544">
                  <c:v>8.0050340081516715</c:v>
                </c:pt>
                <c:pt idx="4545">
                  <c:v>7.9714155895737422</c:v>
                </c:pt>
                <c:pt idx="4546">
                  <c:v>6.5703794668023274</c:v>
                </c:pt>
                <c:pt idx="4547">
                  <c:v>6.14276243969364</c:v>
                </c:pt>
                <c:pt idx="4548">
                  <c:v>6.9127494117193464</c:v>
                </c:pt>
                <c:pt idx="4549">
                  <c:v>6.6401849229788725</c:v>
                </c:pt>
                <c:pt idx="4550">
                  <c:v>7.1789852380264048</c:v>
                </c:pt>
                <c:pt idx="4551">
                  <c:v>8.2664487871974757</c:v>
                </c:pt>
                <c:pt idx="4552">
                  <c:v>8.6034029399347123</c:v>
                </c:pt>
                <c:pt idx="4553">
                  <c:v>9.1019491366970779</c:v>
                </c:pt>
                <c:pt idx="4554">
                  <c:v>8.5136992214596514</c:v>
                </c:pt>
                <c:pt idx="4555">
                  <c:v>8.8766389709203821</c:v>
                </c:pt>
                <c:pt idx="4556">
                  <c:v>9.1812042134242855</c:v>
                </c:pt>
                <c:pt idx="4557">
                  <c:v>8.6560588643580676</c:v>
                </c:pt>
                <c:pt idx="4558">
                  <c:v>8.9576244986724962</c:v>
                </c:pt>
                <c:pt idx="4559">
                  <c:v>8.8918827333790684</c:v>
                </c:pt>
                <c:pt idx="4560">
                  <c:v>8.8452462841657109</c:v>
                </c:pt>
                <c:pt idx="4561">
                  <c:v>8.9528880270395153</c:v>
                </c:pt>
                <c:pt idx="4562">
                  <c:v>8.5295908737635546</c:v>
                </c:pt>
                <c:pt idx="4563">
                  <c:v>8.8703694733939269</c:v>
                </c:pt>
                <c:pt idx="4564">
                  <c:v>8.8968100032197466</c:v>
                </c:pt>
                <c:pt idx="4565">
                  <c:v>9.0340330113619842</c:v>
                </c:pt>
                <c:pt idx="4566">
                  <c:v>8.9355117516774314</c:v>
                </c:pt>
                <c:pt idx="4567">
                  <c:v>8.9722814856879314</c:v>
                </c:pt>
                <c:pt idx="4568">
                  <c:v>9.2366958152900374</c:v>
                </c:pt>
                <c:pt idx="4569">
                  <c:v>8.5390866985288518</c:v>
                </c:pt>
                <c:pt idx="4570">
                  <c:v>8.6867172461856477</c:v>
                </c:pt>
                <c:pt idx="4571">
                  <c:v>8.7646692966396316</c:v>
                </c:pt>
                <c:pt idx="4572">
                  <c:v>7.2845507870441901</c:v>
                </c:pt>
                <c:pt idx="4573">
                  <c:v>7.430731166178048</c:v>
                </c:pt>
                <c:pt idx="4574">
                  <c:v>9.0400856211005003</c:v>
                </c:pt>
                <c:pt idx="4575">
                  <c:v>9.156288167490521</c:v>
                </c:pt>
                <c:pt idx="4576">
                  <c:v>9.0535597557082621</c:v>
                </c:pt>
                <c:pt idx="4577">
                  <c:v>9.2265718365265741</c:v>
                </c:pt>
                <c:pt idx="4578">
                  <c:v>9.8334534611518869</c:v>
                </c:pt>
                <c:pt idx="4579">
                  <c:v>9.4029444642467848</c:v>
                </c:pt>
                <c:pt idx="4580">
                  <c:v>9.0088397540740264</c:v>
                </c:pt>
                <c:pt idx="4581">
                  <c:v>9.0215213728246439</c:v>
                </c:pt>
                <c:pt idx="4582">
                  <c:v>8.8686150323395712</c:v>
                </c:pt>
                <c:pt idx="4583">
                  <c:v>9.0666297264872302</c:v>
                </c:pt>
                <c:pt idx="4584">
                  <c:v>8.9510296447348612</c:v>
                </c:pt>
                <c:pt idx="4585">
                  <c:v>8.8775290343166908</c:v>
                </c:pt>
                <c:pt idx="4586">
                  <c:v>8.7342261005067456</c:v>
                </c:pt>
                <c:pt idx="4587">
                  <c:v>8.8137471484127143</c:v>
                </c:pt>
                <c:pt idx="4588">
                  <c:v>8.8476458258498045</c:v>
                </c:pt>
                <c:pt idx="4589">
                  <c:v>8.8645257094512235</c:v>
                </c:pt>
                <c:pt idx="4590">
                  <c:v>9.0001013989611316</c:v>
                </c:pt>
                <c:pt idx="4591">
                  <c:v>8.9856148197491006</c:v>
                </c:pt>
                <c:pt idx="4592">
                  <c:v>9.0045040412007662</c:v>
                </c:pt>
                <c:pt idx="4593">
                  <c:v>9.0796288262841269</c:v>
                </c:pt>
                <c:pt idx="4594">
                  <c:v>9.6013314144513782</c:v>
                </c:pt>
                <c:pt idx="4595">
                  <c:v>9.4187393442907457</c:v>
                </c:pt>
                <c:pt idx="4596">
                  <c:v>8.9891451216587015</c:v>
                </c:pt>
                <c:pt idx="4597">
                  <c:v>8.8951659321206016</c:v>
                </c:pt>
                <c:pt idx="4598">
                  <c:v>8.8955715227999423</c:v>
                </c:pt>
                <c:pt idx="4599">
                  <c:v>8.8680810201187974</c:v>
                </c:pt>
                <c:pt idx="4600">
                  <c:v>8.8443973743636075</c:v>
                </c:pt>
                <c:pt idx="4601">
                  <c:v>8.8615442365979664</c:v>
                </c:pt>
                <c:pt idx="4602">
                  <c:v>8.9500743729220709</c:v>
                </c:pt>
                <c:pt idx="4603">
                  <c:v>8.9598739265893066</c:v>
                </c:pt>
                <c:pt idx="4604">
                  <c:v>8.8811297451035358</c:v>
                </c:pt>
                <c:pt idx="4605">
                  <c:v>8.700650029680407</c:v>
                </c:pt>
                <c:pt idx="4606">
                  <c:v>8.8101530840018789</c:v>
                </c:pt>
                <c:pt idx="4607">
                  <c:v>8.8852197851861483</c:v>
                </c:pt>
                <c:pt idx="4608">
                  <c:v>8.987320345906701</c:v>
                </c:pt>
                <c:pt idx="4609">
                  <c:v>9.0314741210677116</c:v>
                </c:pt>
                <c:pt idx="4610">
                  <c:v>8.7368228153912373</c:v>
                </c:pt>
                <c:pt idx="4611">
                  <c:v>8.700111794502984</c:v>
                </c:pt>
                <c:pt idx="4612">
                  <c:v>7.3800431050876281</c:v>
                </c:pt>
                <c:pt idx="4613">
                  <c:v>7.5358298520833662</c:v>
                </c:pt>
                <c:pt idx="4614">
                  <c:v>7.5655596895469968</c:v>
                </c:pt>
                <c:pt idx="4615">
                  <c:v>7.9036055999580368</c:v>
                </c:pt>
                <c:pt idx="4616">
                  <c:v>8.8341681444922919</c:v>
                </c:pt>
                <c:pt idx="4617">
                  <c:v>8.9093307541866835</c:v>
                </c:pt>
                <c:pt idx="4618">
                  <c:v>8.9274888309169249</c:v>
                </c:pt>
                <c:pt idx="4619">
                  <c:v>9.1296011170567066</c:v>
                </c:pt>
                <c:pt idx="4620">
                  <c:v>9.0048122002548787</c:v>
                </c:pt>
                <c:pt idx="4621">
                  <c:v>9.0412753218733108</c:v>
                </c:pt>
                <c:pt idx="4622">
                  <c:v>8.8824827674732649</c:v>
                </c:pt>
                <c:pt idx="4623">
                  <c:v>8.869485169007465</c:v>
                </c:pt>
                <c:pt idx="4624">
                  <c:v>8.8979117417127433</c:v>
                </c:pt>
                <c:pt idx="4625">
                  <c:v>8.9736944888788663</c:v>
                </c:pt>
                <c:pt idx="4626">
                  <c:v>8.9286928395599148</c:v>
                </c:pt>
                <c:pt idx="4627">
                  <c:v>9.0241612864294201</c:v>
                </c:pt>
                <c:pt idx="4628">
                  <c:v>9.0314910378134687</c:v>
                </c:pt>
                <c:pt idx="4629">
                  <c:v>8.9821648716754527</c:v>
                </c:pt>
                <c:pt idx="4630">
                  <c:v>9.087296435884257</c:v>
                </c:pt>
                <c:pt idx="4631">
                  <c:v>9.1301771296064445</c:v>
                </c:pt>
                <c:pt idx="4632">
                  <c:v>9.0602013165770376</c:v>
                </c:pt>
                <c:pt idx="4633">
                  <c:v>9.0653087751975896</c:v>
                </c:pt>
                <c:pt idx="4634">
                  <c:v>9.0189670658156782</c:v>
                </c:pt>
                <c:pt idx="4635">
                  <c:v>9.0356154191483409</c:v>
                </c:pt>
                <c:pt idx="4636">
                  <c:v>9.0182952784813519</c:v>
                </c:pt>
                <c:pt idx="4637">
                  <c:v>9.0328174529650926</c:v>
                </c:pt>
                <c:pt idx="4638">
                  <c:v>9.0554990518048637</c:v>
                </c:pt>
                <c:pt idx="4639">
                  <c:v>8.9725429796466987</c:v>
                </c:pt>
                <c:pt idx="4640">
                  <c:v>9.0516345536440781</c:v>
                </c:pt>
                <c:pt idx="4641">
                  <c:v>9.0464489871337381</c:v>
                </c:pt>
                <c:pt idx="4642">
                  <c:v>8.9904810111439879</c:v>
                </c:pt>
                <c:pt idx="4643">
                  <c:v>8.5811384433064557</c:v>
                </c:pt>
                <c:pt idx="4644">
                  <c:v>8.3688792033679764</c:v>
                </c:pt>
                <c:pt idx="4645">
                  <c:v>8.8696373762537721</c:v>
                </c:pt>
                <c:pt idx="4646">
                  <c:v>6.1045088860850178</c:v>
                </c:pt>
                <c:pt idx="4647">
                  <c:v>5.8373774847534823E-2</c:v>
                </c:pt>
                <c:pt idx="4648">
                  <c:v>7.3737315974443454E-2</c:v>
                </c:pt>
                <c:pt idx="4649">
                  <c:v>6.5268498585049531E-2</c:v>
                </c:pt>
                <c:pt idx="4650">
                  <c:v>6.2492974538792594E-2</c:v>
                </c:pt>
                <c:pt idx="4651">
                  <c:v>5.8053931509148532E-2</c:v>
                </c:pt>
                <c:pt idx="4652">
                  <c:v>5.5976495028351843E-2</c:v>
                </c:pt>
                <c:pt idx="4653">
                  <c:v>5.180865544988468E-2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-0.55220489554133756</c:v>
                </c:pt>
                <c:pt idx="4691">
                  <c:v>7.3035432748586162</c:v>
                </c:pt>
                <c:pt idx="4692">
                  <c:v>8.3198354076904693</c:v>
                </c:pt>
                <c:pt idx="4693">
                  <c:v>8.5763942421499717</c:v>
                </c:pt>
                <c:pt idx="4694">
                  <c:v>8.7933475678038722</c:v>
                </c:pt>
                <c:pt idx="4695">
                  <c:v>9.5914161613263982</c:v>
                </c:pt>
                <c:pt idx="4696">
                  <c:v>9.4731651298061035</c:v>
                </c:pt>
                <c:pt idx="4697">
                  <c:v>9.4274503364238562</c:v>
                </c:pt>
                <c:pt idx="4698">
                  <c:v>9.8968917219212162</c:v>
                </c:pt>
                <c:pt idx="4699">
                  <c:v>10.583266662382574</c:v>
                </c:pt>
                <c:pt idx="4700">
                  <c:v>10.42503986971456</c:v>
                </c:pt>
                <c:pt idx="4701">
                  <c:v>10.312624276484803</c:v>
                </c:pt>
                <c:pt idx="4702">
                  <c:v>10.357631944581907</c:v>
                </c:pt>
                <c:pt idx="4703">
                  <c:v>10.47314152300166</c:v>
                </c:pt>
                <c:pt idx="4704">
                  <c:v>9.5150863575032307</c:v>
                </c:pt>
                <c:pt idx="4705">
                  <c:v>8.5964483123129902</c:v>
                </c:pt>
                <c:pt idx="4706">
                  <c:v>10.074970635074809</c:v>
                </c:pt>
                <c:pt idx="4707">
                  <c:v>10.592366803259711</c:v>
                </c:pt>
                <c:pt idx="4708">
                  <c:v>10.584263570705707</c:v>
                </c:pt>
                <c:pt idx="4709">
                  <c:v>10.375248192051467</c:v>
                </c:pt>
                <c:pt idx="4710">
                  <c:v>10.533122727585292</c:v>
                </c:pt>
                <c:pt idx="4711">
                  <c:v>10.617691811683683</c:v>
                </c:pt>
                <c:pt idx="4712">
                  <c:v>8.8374865247983418</c:v>
                </c:pt>
                <c:pt idx="4713">
                  <c:v>9.1913114676791228</c:v>
                </c:pt>
                <c:pt idx="4714">
                  <c:v>9.3440028796573742</c:v>
                </c:pt>
                <c:pt idx="4715">
                  <c:v>8.8571792069990671</c:v>
                </c:pt>
                <c:pt idx="4716">
                  <c:v>8.8054822278560962</c:v>
                </c:pt>
                <c:pt idx="4717">
                  <c:v>8.5981327144225528</c:v>
                </c:pt>
                <c:pt idx="4718">
                  <c:v>8.7946122392546524</c:v>
                </c:pt>
                <c:pt idx="4719">
                  <c:v>8.6865490708169499</c:v>
                </c:pt>
                <c:pt idx="4720">
                  <c:v>8.6017791856472332</c:v>
                </c:pt>
                <c:pt idx="4721">
                  <c:v>8.8066378471847973</c:v>
                </c:pt>
                <c:pt idx="4722">
                  <c:v>8.7276652772499421</c:v>
                </c:pt>
                <c:pt idx="4723">
                  <c:v>8.5583178828446691</c:v>
                </c:pt>
                <c:pt idx="4724">
                  <c:v>8.6736848668268003</c:v>
                </c:pt>
                <c:pt idx="4725">
                  <c:v>8.5677879695555355</c:v>
                </c:pt>
                <c:pt idx="4726">
                  <c:v>8.6498491517458493</c:v>
                </c:pt>
                <c:pt idx="4727">
                  <c:v>8.4934776223310298</c:v>
                </c:pt>
                <c:pt idx="4728">
                  <c:v>8.5860504097767727</c:v>
                </c:pt>
                <c:pt idx="4729">
                  <c:v>8.4737959733092438</c:v>
                </c:pt>
                <c:pt idx="4730">
                  <c:v>8.5087383693278813</c:v>
                </c:pt>
                <c:pt idx="4731">
                  <c:v>8.6343710564932543</c:v>
                </c:pt>
                <c:pt idx="4732">
                  <c:v>8.6665619719676563</c:v>
                </c:pt>
                <c:pt idx="4733">
                  <c:v>8.682050463578241</c:v>
                </c:pt>
                <c:pt idx="4734">
                  <c:v>8.630988422459982</c:v>
                </c:pt>
                <c:pt idx="4735">
                  <c:v>8.6374086228222904</c:v>
                </c:pt>
                <c:pt idx="4736">
                  <c:v>9.2441401157127867</c:v>
                </c:pt>
                <c:pt idx="4737">
                  <c:v>9.6938817704329452</c:v>
                </c:pt>
                <c:pt idx="4738">
                  <c:v>9.6060671071725778</c:v>
                </c:pt>
                <c:pt idx="4739">
                  <c:v>9.8970761802939542</c:v>
                </c:pt>
                <c:pt idx="4740">
                  <c:v>10.077518330652001</c:v>
                </c:pt>
                <c:pt idx="4741">
                  <c:v>9.9746467350413592</c:v>
                </c:pt>
                <c:pt idx="4742">
                  <c:v>9.7770165054602547</c:v>
                </c:pt>
                <c:pt idx="4743">
                  <c:v>9.0007187518712328</c:v>
                </c:pt>
                <c:pt idx="4744">
                  <c:v>8.672589814959986</c:v>
                </c:pt>
                <c:pt idx="4745">
                  <c:v>9.0476280636141322</c:v>
                </c:pt>
                <c:pt idx="4746">
                  <c:v>8.9780229124616167</c:v>
                </c:pt>
                <c:pt idx="4747">
                  <c:v>9.4676230237718357</c:v>
                </c:pt>
                <c:pt idx="4748">
                  <c:v>9.6631580707829254</c:v>
                </c:pt>
                <c:pt idx="4749">
                  <c:v>9.6169644124572962</c:v>
                </c:pt>
                <c:pt idx="4750">
                  <c:v>9.6583958327329089</c:v>
                </c:pt>
                <c:pt idx="4751">
                  <c:v>9.727318278496659</c:v>
                </c:pt>
                <c:pt idx="4752">
                  <c:v>9.5938824599034138</c:v>
                </c:pt>
                <c:pt idx="4753">
                  <c:v>9.6068141876343098</c:v>
                </c:pt>
                <c:pt idx="4754">
                  <c:v>9.6527384287885649</c:v>
                </c:pt>
                <c:pt idx="4755">
                  <c:v>9.7389753667086811</c:v>
                </c:pt>
                <c:pt idx="4756">
                  <c:v>9.8041812803757704</c:v>
                </c:pt>
                <c:pt idx="4757">
                  <c:v>9.7518691327118727</c:v>
                </c:pt>
                <c:pt idx="4758">
                  <c:v>9.7419228565437326</c:v>
                </c:pt>
                <c:pt idx="4759">
                  <c:v>9.6871097753372286</c:v>
                </c:pt>
                <c:pt idx="4760">
                  <c:v>9.8772672475573664</c:v>
                </c:pt>
                <c:pt idx="4761">
                  <c:v>9.780277882474298</c:v>
                </c:pt>
                <c:pt idx="4762">
                  <c:v>8.0278952415112244</c:v>
                </c:pt>
                <c:pt idx="4763">
                  <c:v>9.5900857871599037</c:v>
                </c:pt>
                <c:pt idx="4764">
                  <c:v>9.9741887283231314</c:v>
                </c:pt>
                <c:pt idx="4765">
                  <c:v>10.628405133186186</c:v>
                </c:pt>
                <c:pt idx="4766">
                  <c:v>10.549675680767296</c:v>
                </c:pt>
                <c:pt idx="4767">
                  <c:v>10.479146007164069</c:v>
                </c:pt>
                <c:pt idx="4768">
                  <c:v>10.760324775619438</c:v>
                </c:pt>
                <c:pt idx="4769">
                  <c:v>10.407170361825331</c:v>
                </c:pt>
                <c:pt idx="4770">
                  <c:v>10.673302745932382</c:v>
                </c:pt>
                <c:pt idx="4771">
                  <c:v>10.875247983219072</c:v>
                </c:pt>
                <c:pt idx="4772">
                  <c:v>10.260220630337383</c:v>
                </c:pt>
                <c:pt idx="4773">
                  <c:v>9.0415536787733544</c:v>
                </c:pt>
                <c:pt idx="4774">
                  <c:v>8.4655739131840093</c:v>
                </c:pt>
                <c:pt idx="4775">
                  <c:v>8.2274505612956279</c:v>
                </c:pt>
                <c:pt idx="4776">
                  <c:v>7.5928668428756501</c:v>
                </c:pt>
                <c:pt idx="4777">
                  <c:v>7.4239607625526816</c:v>
                </c:pt>
                <c:pt idx="4778">
                  <c:v>7.5958768810501578</c:v>
                </c:pt>
                <c:pt idx="4779">
                  <c:v>7.4807258263159024</c:v>
                </c:pt>
                <c:pt idx="4780">
                  <c:v>7.4344459502858093</c:v>
                </c:pt>
                <c:pt idx="4781">
                  <c:v>7.4300029766753948</c:v>
                </c:pt>
                <c:pt idx="4782">
                  <c:v>7.2975970992317718</c:v>
                </c:pt>
                <c:pt idx="4783">
                  <c:v>6.802465978343279</c:v>
                </c:pt>
                <c:pt idx="4784">
                  <c:v>7.582993101235326</c:v>
                </c:pt>
                <c:pt idx="4785">
                  <c:v>7.8273497334366278</c:v>
                </c:pt>
                <c:pt idx="4786">
                  <c:v>7.9321947124606975</c:v>
                </c:pt>
                <c:pt idx="4787">
                  <c:v>7.9704104055945004</c:v>
                </c:pt>
                <c:pt idx="4788">
                  <c:v>7.9995917641758796</c:v>
                </c:pt>
                <c:pt idx="4789">
                  <c:v>7.9833786659673729</c:v>
                </c:pt>
                <c:pt idx="4790">
                  <c:v>7.9980229145243129</c:v>
                </c:pt>
                <c:pt idx="4791">
                  <c:v>8.0038234052987498</c:v>
                </c:pt>
                <c:pt idx="4792">
                  <c:v>8.008256085836539</c:v>
                </c:pt>
                <c:pt idx="4793">
                  <c:v>8.0133095148452576</c:v>
                </c:pt>
                <c:pt idx="4794">
                  <c:v>8.0209534507704454</c:v>
                </c:pt>
                <c:pt idx="4795">
                  <c:v>8.0277588224536593</c:v>
                </c:pt>
                <c:pt idx="4796">
                  <c:v>8.0253332375809556</c:v>
                </c:pt>
                <c:pt idx="4797">
                  <c:v>8.0252858842823294</c:v>
                </c:pt>
                <c:pt idx="4798">
                  <c:v>8.0131516426272302</c:v>
                </c:pt>
                <c:pt idx="4799">
                  <c:v>7.998241445784676</c:v>
                </c:pt>
                <c:pt idx="4800">
                  <c:v>7.9992989593531316</c:v>
                </c:pt>
                <c:pt idx="4801">
                  <c:v>8.0027415035620102</c:v>
                </c:pt>
                <c:pt idx="4802">
                  <c:v>7.9991138284579479</c:v>
                </c:pt>
                <c:pt idx="4803">
                  <c:v>7.994770814140586</c:v>
                </c:pt>
                <c:pt idx="4804">
                  <c:v>8.0127567141808189</c:v>
                </c:pt>
                <c:pt idx="4805">
                  <c:v>8.0380224856336735</c:v>
                </c:pt>
                <c:pt idx="4806">
                  <c:v>8.0302647088250882</c:v>
                </c:pt>
                <c:pt idx="4807">
                  <c:v>8.0163719022441029</c:v>
                </c:pt>
                <c:pt idx="4808">
                  <c:v>8.0350778248008581</c:v>
                </c:pt>
                <c:pt idx="4809">
                  <c:v>7.8544627249422847</c:v>
                </c:pt>
                <c:pt idx="4810">
                  <c:v>8.2575547464951846</c:v>
                </c:pt>
                <c:pt idx="4811">
                  <c:v>8.5168448630790348</c:v>
                </c:pt>
                <c:pt idx="4812">
                  <c:v>8.6648390620496123</c:v>
                </c:pt>
                <c:pt idx="4813">
                  <c:v>8.5209898816558933</c:v>
                </c:pt>
                <c:pt idx="4814">
                  <c:v>8.441513656430546</c:v>
                </c:pt>
                <c:pt idx="4815">
                  <c:v>8.5563230435816013</c:v>
                </c:pt>
                <c:pt idx="4816">
                  <c:v>8.6994444703039111</c:v>
                </c:pt>
                <c:pt idx="4817">
                  <c:v>8.5800760154878457</c:v>
                </c:pt>
                <c:pt idx="4818">
                  <c:v>8.6924204290854554</c:v>
                </c:pt>
                <c:pt idx="4819">
                  <c:v>9.0344132626760221</c:v>
                </c:pt>
                <c:pt idx="4820">
                  <c:v>9.2876474546514896</c:v>
                </c:pt>
                <c:pt idx="4821">
                  <c:v>9.3528953333457405</c:v>
                </c:pt>
                <c:pt idx="4822">
                  <c:v>9.3346897372073574</c:v>
                </c:pt>
                <c:pt idx="4823">
                  <c:v>9.3224811089143209</c:v>
                </c:pt>
                <c:pt idx="4824">
                  <c:v>9.5574800284300672</c:v>
                </c:pt>
                <c:pt idx="4825">
                  <c:v>9.1532907456842185</c:v>
                </c:pt>
                <c:pt idx="4826">
                  <c:v>9.0112767586616478</c:v>
                </c:pt>
                <c:pt idx="4827">
                  <c:v>9.0604086742376388</c:v>
                </c:pt>
                <c:pt idx="4828">
                  <c:v>9.0091311241890359</c:v>
                </c:pt>
                <c:pt idx="4829">
                  <c:v>8.9844993360482821</c:v>
                </c:pt>
                <c:pt idx="4830">
                  <c:v>9.0496529336243228</c:v>
                </c:pt>
                <c:pt idx="4831">
                  <c:v>9.1440024854416997</c:v>
                </c:pt>
                <c:pt idx="4832">
                  <c:v>9.1541202518676759</c:v>
                </c:pt>
                <c:pt idx="4833">
                  <c:v>9.1431942620096311</c:v>
                </c:pt>
                <c:pt idx="4834">
                  <c:v>9.194742861434575</c:v>
                </c:pt>
                <c:pt idx="4835">
                  <c:v>9.1984447417924748</c:v>
                </c:pt>
                <c:pt idx="4836">
                  <c:v>9.1565728880540664</c:v>
                </c:pt>
                <c:pt idx="4837">
                  <c:v>9.1165957719802098</c:v>
                </c:pt>
                <c:pt idx="4838">
                  <c:v>9.0849549237166727</c:v>
                </c:pt>
                <c:pt idx="4839">
                  <c:v>9.0588196085929393</c:v>
                </c:pt>
                <c:pt idx="4840">
                  <c:v>8.9790173417960641</c:v>
                </c:pt>
                <c:pt idx="4841">
                  <c:v>9.0798370670963529</c:v>
                </c:pt>
                <c:pt idx="4842">
                  <c:v>8.8957876912912823</c:v>
                </c:pt>
                <c:pt idx="4843">
                  <c:v>8.9898578443377701</c:v>
                </c:pt>
                <c:pt idx="4844">
                  <c:v>9.0612241313636357</c:v>
                </c:pt>
                <c:pt idx="4845">
                  <c:v>9.0124300963336079</c:v>
                </c:pt>
                <c:pt idx="4846">
                  <c:v>9.0270331651329965</c:v>
                </c:pt>
                <c:pt idx="4847">
                  <c:v>9.0421684870128463</c:v>
                </c:pt>
                <c:pt idx="4848">
                  <c:v>9.1022781296514736</c:v>
                </c:pt>
                <c:pt idx="4849">
                  <c:v>9.1627922801875208</c:v>
                </c:pt>
                <c:pt idx="4850">
                  <c:v>9.629535230051653</c:v>
                </c:pt>
                <c:pt idx="4851">
                  <c:v>9.2232832291278797</c:v>
                </c:pt>
                <c:pt idx="4852">
                  <c:v>9.0457627038766848</c:v>
                </c:pt>
                <c:pt idx="4853">
                  <c:v>8.7786602587540941</c:v>
                </c:pt>
                <c:pt idx="4854">
                  <c:v>7.588389315243373</c:v>
                </c:pt>
                <c:pt idx="4855">
                  <c:v>6.5505083848100956</c:v>
                </c:pt>
                <c:pt idx="4856">
                  <c:v>9.6237383043943941E-2</c:v>
                </c:pt>
                <c:pt idx="4857">
                  <c:v>-0.24968199008284464</c:v>
                </c:pt>
                <c:pt idx="4858">
                  <c:v>-0.10166865324163651</c:v>
                </c:pt>
                <c:pt idx="4859">
                  <c:v>1.7036393090264716E-2</c:v>
                </c:pt>
                <c:pt idx="4860">
                  <c:v>0.12961288978752974</c:v>
                </c:pt>
                <c:pt idx="4861">
                  <c:v>0</c:v>
                </c:pt>
                <c:pt idx="4862">
                  <c:v>0</c:v>
                </c:pt>
                <c:pt idx="4863">
                  <c:v>-0.35903315494929583</c:v>
                </c:pt>
                <c:pt idx="4864">
                  <c:v>-0.55152102328567743</c:v>
                </c:pt>
                <c:pt idx="4865">
                  <c:v>-0.744004778633648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6.900304898363383E-5</c:v>
                </c:pt>
                <c:pt idx="4872">
                  <c:v>1.8604358124486945E-4</c:v>
                </c:pt>
                <c:pt idx="4873">
                  <c:v>2.187751393485144E-5</c:v>
                </c:pt>
                <c:pt idx="4874">
                  <c:v>-0.33732305280680985</c:v>
                </c:pt>
                <c:pt idx="4875">
                  <c:v>-0.3123129726864608</c:v>
                </c:pt>
                <c:pt idx="4876">
                  <c:v>-4.5568921909337767</c:v>
                </c:pt>
                <c:pt idx="4877">
                  <c:v>5.1407528148170671</c:v>
                </c:pt>
                <c:pt idx="4878">
                  <c:v>6.3795952474183846</c:v>
                </c:pt>
                <c:pt idx="4879">
                  <c:v>6.3891566317055908</c:v>
                </c:pt>
                <c:pt idx="4880">
                  <c:v>6.2921664188913189</c:v>
                </c:pt>
                <c:pt idx="4881">
                  <c:v>6.9260342710002787</c:v>
                </c:pt>
                <c:pt idx="4882">
                  <c:v>7.3045300771016022</c:v>
                </c:pt>
                <c:pt idx="4883">
                  <c:v>7.7087732515668508</c:v>
                </c:pt>
                <c:pt idx="4884">
                  <c:v>8.8629773908689362</c:v>
                </c:pt>
                <c:pt idx="4885">
                  <c:v>8.6761786309249675</c:v>
                </c:pt>
                <c:pt idx="4886">
                  <c:v>9.0021254395087436</c:v>
                </c:pt>
                <c:pt idx="4887">
                  <c:v>1.4869914981029508</c:v>
                </c:pt>
                <c:pt idx="4888">
                  <c:v>-1.4150655749660888</c:v>
                </c:pt>
                <c:pt idx="4889">
                  <c:v>-3.9956999880118551</c:v>
                </c:pt>
                <c:pt idx="4890">
                  <c:v>7.5410596880567029</c:v>
                </c:pt>
                <c:pt idx="4891">
                  <c:v>9.7658994922240261</c:v>
                </c:pt>
                <c:pt idx="4892">
                  <c:v>9.8348160422574242</c:v>
                </c:pt>
                <c:pt idx="4893">
                  <c:v>9.9616855559467972</c:v>
                </c:pt>
                <c:pt idx="4894">
                  <c:v>9.6812489473826702</c:v>
                </c:pt>
                <c:pt idx="4895">
                  <c:v>9.3552915579325511</c:v>
                </c:pt>
                <c:pt idx="4896">
                  <c:v>9.0796839581895945</c:v>
                </c:pt>
                <c:pt idx="4897">
                  <c:v>9.906411289313505</c:v>
                </c:pt>
                <c:pt idx="4898">
                  <c:v>10.013245723487042</c:v>
                </c:pt>
                <c:pt idx="4899">
                  <c:v>9.8991700898663986</c:v>
                </c:pt>
                <c:pt idx="4900">
                  <c:v>9.860267702997275</c:v>
                </c:pt>
                <c:pt idx="4901">
                  <c:v>9.8818081103346405</c:v>
                </c:pt>
                <c:pt idx="4902">
                  <c:v>9.8943620657441471</c:v>
                </c:pt>
                <c:pt idx="4903">
                  <c:v>9.7314603920021305</c:v>
                </c:pt>
                <c:pt idx="4904">
                  <c:v>9.5798409584651907</c:v>
                </c:pt>
                <c:pt idx="4905">
                  <c:v>9.3384045529800552</c:v>
                </c:pt>
                <c:pt idx="4906">
                  <c:v>9.4972981088479429</c:v>
                </c:pt>
                <c:pt idx="4907">
                  <c:v>9.0631465901017503</c:v>
                </c:pt>
                <c:pt idx="4908">
                  <c:v>9.3687391396143216</c:v>
                </c:pt>
                <c:pt idx="4909">
                  <c:v>9.2566817984056673</c:v>
                </c:pt>
                <c:pt idx="4910">
                  <c:v>9.2740426701923937</c:v>
                </c:pt>
                <c:pt idx="4911">
                  <c:v>9.4695347835081058</c:v>
                </c:pt>
                <c:pt idx="4912">
                  <c:v>8.8311863327296827</c:v>
                </c:pt>
                <c:pt idx="4913">
                  <c:v>8.8772902213143183</c:v>
                </c:pt>
                <c:pt idx="4914">
                  <c:v>9.1408604924820178</c:v>
                </c:pt>
                <c:pt idx="4915">
                  <c:v>9.3188087796642343</c:v>
                </c:pt>
                <c:pt idx="4916">
                  <c:v>10.147611583575427</c:v>
                </c:pt>
                <c:pt idx="4917">
                  <c:v>10.160044427486273</c:v>
                </c:pt>
                <c:pt idx="4918">
                  <c:v>10.204692454982522</c:v>
                </c:pt>
                <c:pt idx="4919">
                  <c:v>10.24033340052743</c:v>
                </c:pt>
                <c:pt idx="4920">
                  <c:v>9.9453064565982281</c:v>
                </c:pt>
                <c:pt idx="4921">
                  <c:v>9.3166653600722977</c:v>
                </c:pt>
                <c:pt idx="4922">
                  <c:v>9.5116459104538738</c:v>
                </c:pt>
                <c:pt idx="4923">
                  <c:v>9.6287494147955606</c:v>
                </c:pt>
                <c:pt idx="4924">
                  <c:v>9.6802740365998243</c:v>
                </c:pt>
                <c:pt idx="4925">
                  <c:v>9.5880295855541799</c:v>
                </c:pt>
                <c:pt idx="4926">
                  <c:v>9.5860063755950637</c:v>
                </c:pt>
                <c:pt idx="4927">
                  <c:v>9.5297004809880566</c:v>
                </c:pt>
                <c:pt idx="4928">
                  <c:v>9.4278717759819948</c:v>
                </c:pt>
                <c:pt idx="4929">
                  <c:v>9.3714992722608415</c:v>
                </c:pt>
                <c:pt idx="4930">
                  <c:v>9.3979921361253442</c:v>
                </c:pt>
                <c:pt idx="4931">
                  <c:v>9.3408986934623961</c:v>
                </c:pt>
                <c:pt idx="4932">
                  <c:v>9.4027364348296754</c:v>
                </c:pt>
                <c:pt idx="4933">
                  <c:v>9.5196489233704256</c:v>
                </c:pt>
                <c:pt idx="4934">
                  <c:v>9.385717907507372</c:v>
                </c:pt>
                <c:pt idx="4935">
                  <c:v>9.0812304476910821</c:v>
                </c:pt>
                <c:pt idx="4936">
                  <c:v>9.3021507848962237</c:v>
                </c:pt>
                <c:pt idx="4937">
                  <c:v>9.3795959022895161</c:v>
                </c:pt>
                <c:pt idx="4938">
                  <c:v>9.6410229845168764</c:v>
                </c:pt>
                <c:pt idx="4939">
                  <c:v>9.6341300089402679</c:v>
                </c:pt>
                <c:pt idx="4940">
                  <c:v>9.6271007112979863</c:v>
                </c:pt>
                <c:pt idx="4941">
                  <c:v>9.5528578553124905</c:v>
                </c:pt>
                <c:pt idx="4942">
                  <c:v>8.8068900020832395</c:v>
                </c:pt>
                <c:pt idx="4943">
                  <c:v>9.2632100383705804</c:v>
                </c:pt>
                <c:pt idx="4944">
                  <c:v>9.6905220894666826</c:v>
                </c:pt>
                <c:pt idx="4945">
                  <c:v>7.2137971970673256</c:v>
                </c:pt>
                <c:pt idx="4946">
                  <c:v>1.8813651190041594</c:v>
                </c:pt>
                <c:pt idx="4947">
                  <c:v>2.5371703811957667</c:v>
                </c:pt>
                <c:pt idx="4948">
                  <c:v>3.5945094952512564</c:v>
                </c:pt>
                <c:pt idx="4949">
                  <c:v>2.6054443919632395</c:v>
                </c:pt>
                <c:pt idx="4950">
                  <c:v>1.8988291954239283</c:v>
                </c:pt>
                <c:pt idx="4951">
                  <c:v>1.9292248087744592</c:v>
                </c:pt>
                <c:pt idx="4952">
                  <c:v>1.1496808076715044</c:v>
                </c:pt>
                <c:pt idx="4953">
                  <c:v>1.7341454684776358</c:v>
                </c:pt>
                <c:pt idx="4954">
                  <c:v>2.2263437812839117</c:v>
                </c:pt>
                <c:pt idx="4955">
                  <c:v>2.4715701768546356</c:v>
                </c:pt>
                <c:pt idx="4956">
                  <c:v>1.0363670172918296</c:v>
                </c:pt>
                <c:pt idx="4957">
                  <c:v>1.3515459985119556</c:v>
                </c:pt>
                <c:pt idx="4958">
                  <c:v>2.0180136688050259</c:v>
                </c:pt>
                <c:pt idx="4959">
                  <c:v>1.1887671324780085</c:v>
                </c:pt>
                <c:pt idx="4960">
                  <c:v>7.8714855400871837</c:v>
                </c:pt>
                <c:pt idx="4961">
                  <c:v>9.4812774572336611</c:v>
                </c:pt>
                <c:pt idx="4962">
                  <c:v>9.7239144528690193</c:v>
                </c:pt>
                <c:pt idx="4963">
                  <c:v>9.681587334141776</c:v>
                </c:pt>
                <c:pt idx="4964">
                  <c:v>9.6766268061847889</c:v>
                </c:pt>
                <c:pt idx="4965">
                  <c:v>9.6641678072487256</c:v>
                </c:pt>
                <c:pt idx="4966">
                  <c:v>9.4112573272792055</c:v>
                </c:pt>
                <c:pt idx="4967">
                  <c:v>9.4102418786555369</c:v>
                </c:pt>
                <c:pt idx="4968">
                  <c:v>9.6262731774616341</c:v>
                </c:pt>
                <c:pt idx="4969">
                  <c:v>9.744525784134856</c:v>
                </c:pt>
                <c:pt idx="4970">
                  <c:v>9.7437800537179822</c:v>
                </c:pt>
                <c:pt idx="4971">
                  <c:v>9.6635196538653076</c:v>
                </c:pt>
                <c:pt idx="4972">
                  <c:v>9.39475322642887</c:v>
                </c:pt>
                <c:pt idx="4973">
                  <c:v>9.2216711481066831</c:v>
                </c:pt>
                <c:pt idx="4974">
                  <c:v>9.4353434372527651</c:v>
                </c:pt>
                <c:pt idx="4975">
                  <c:v>9.3431648652672088</c:v>
                </c:pt>
                <c:pt idx="4976">
                  <c:v>9.4647971662762682</c:v>
                </c:pt>
                <c:pt idx="4977">
                  <c:v>10.134189697149438</c:v>
                </c:pt>
                <c:pt idx="4978">
                  <c:v>10.510818622859713</c:v>
                </c:pt>
                <c:pt idx="4979">
                  <c:v>10.238917762898055</c:v>
                </c:pt>
                <c:pt idx="4980">
                  <c:v>10.665809965385247</c:v>
                </c:pt>
                <c:pt idx="4981">
                  <c:v>10.21360923993128</c:v>
                </c:pt>
                <c:pt idx="4982">
                  <c:v>9.7850699176928995</c:v>
                </c:pt>
                <c:pt idx="4983">
                  <c:v>10.123815960802533</c:v>
                </c:pt>
                <c:pt idx="4984">
                  <c:v>10.179570423846698</c:v>
                </c:pt>
                <c:pt idx="4985">
                  <c:v>10.041628325235301</c:v>
                </c:pt>
                <c:pt idx="4986">
                  <c:v>10.404526501900746</c:v>
                </c:pt>
                <c:pt idx="4987">
                  <c:v>10.124526793866249</c:v>
                </c:pt>
                <c:pt idx="4988">
                  <c:v>10.284726130014779</c:v>
                </c:pt>
                <c:pt idx="4989">
                  <c:v>9.8463421489433092</c:v>
                </c:pt>
                <c:pt idx="4990">
                  <c:v>9.6335468337605903</c:v>
                </c:pt>
                <c:pt idx="4991">
                  <c:v>9.5517341755231637</c:v>
                </c:pt>
                <c:pt idx="4992">
                  <c:v>9.8625935819993078</c:v>
                </c:pt>
                <c:pt idx="4993">
                  <c:v>9.9699747660150386</c:v>
                </c:pt>
                <c:pt idx="4994">
                  <c:v>9.9483457750392006</c:v>
                </c:pt>
                <c:pt idx="4995">
                  <c:v>10.185756751861371</c:v>
                </c:pt>
                <c:pt idx="4996">
                  <c:v>10.168480358777742</c:v>
                </c:pt>
                <c:pt idx="4997">
                  <c:v>10.273428230647825</c:v>
                </c:pt>
                <c:pt idx="4998">
                  <c:v>10.188182730486757</c:v>
                </c:pt>
                <c:pt idx="4999">
                  <c:v>10.16462748795437</c:v>
                </c:pt>
                <c:pt idx="5000">
                  <c:v>9.9361211423009284</c:v>
                </c:pt>
                <c:pt idx="5001">
                  <c:v>9.8754980796688052</c:v>
                </c:pt>
                <c:pt idx="5002">
                  <c:v>9.9857222861476611</c:v>
                </c:pt>
                <c:pt idx="5003">
                  <c:v>10.46076058664066</c:v>
                </c:pt>
                <c:pt idx="5004">
                  <c:v>10.506586041702626</c:v>
                </c:pt>
                <c:pt idx="5005">
                  <c:v>10.25897337120122</c:v>
                </c:pt>
                <c:pt idx="5006">
                  <c:v>9.8181892104665529</c:v>
                </c:pt>
                <c:pt idx="5007">
                  <c:v>10.024090872564068</c:v>
                </c:pt>
                <c:pt idx="5008">
                  <c:v>10.493033783494399</c:v>
                </c:pt>
                <c:pt idx="5009">
                  <c:v>10.502504583380988</c:v>
                </c:pt>
                <c:pt idx="5010">
                  <c:v>10.392096810818579</c:v>
                </c:pt>
                <c:pt idx="5011">
                  <c:v>10.608086460290052</c:v>
                </c:pt>
                <c:pt idx="5012">
                  <c:v>10.183213435029408</c:v>
                </c:pt>
                <c:pt idx="5013">
                  <c:v>10.40746468198895</c:v>
                </c:pt>
                <c:pt idx="5014">
                  <c:v>10.308675698219666</c:v>
                </c:pt>
                <c:pt idx="5015">
                  <c:v>10.989251351457867</c:v>
                </c:pt>
                <c:pt idx="5016">
                  <c:v>10.304841663062991</c:v>
                </c:pt>
                <c:pt idx="5017">
                  <c:v>10.512679409951653</c:v>
                </c:pt>
                <c:pt idx="5018">
                  <c:v>10.324379546031993</c:v>
                </c:pt>
                <c:pt idx="5019">
                  <c:v>10.268646833089278</c:v>
                </c:pt>
                <c:pt idx="5020">
                  <c:v>10.0526453951409</c:v>
                </c:pt>
                <c:pt idx="5021">
                  <c:v>9.9866451891070511</c:v>
                </c:pt>
                <c:pt idx="5022">
                  <c:v>10.172365353318552</c:v>
                </c:pt>
                <c:pt idx="5023">
                  <c:v>10.146616320875058</c:v>
                </c:pt>
                <c:pt idx="5024">
                  <c:v>9.7398932145462656</c:v>
                </c:pt>
                <c:pt idx="5025">
                  <c:v>9.9205372516051025</c:v>
                </c:pt>
                <c:pt idx="5026">
                  <c:v>9.3893365686773098</c:v>
                </c:pt>
                <c:pt idx="5027">
                  <c:v>8.5712957264673246</c:v>
                </c:pt>
                <c:pt idx="5028">
                  <c:v>8.5605131506417891</c:v>
                </c:pt>
                <c:pt idx="5029">
                  <c:v>8.6003571222274022</c:v>
                </c:pt>
                <c:pt idx="5030">
                  <c:v>8.6066818556491977</c:v>
                </c:pt>
                <c:pt idx="5031">
                  <c:v>8.5437478764254156</c:v>
                </c:pt>
                <c:pt idx="5032">
                  <c:v>8.5155190163101402</c:v>
                </c:pt>
                <c:pt idx="5033">
                  <c:v>8.5350794399914793</c:v>
                </c:pt>
                <c:pt idx="5034">
                  <c:v>8.6232769066204824</c:v>
                </c:pt>
                <c:pt idx="5035">
                  <c:v>8.682206695236907</c:v>
                </c:pt>
                <c:pt idx="5036">
                  <c:v>8.5722704767009699</c:v>
                </c:pt>
                <c:pt idx="5037">
                  <c:v>8.6002518130405257</c:v>
                </c:pt>
                <c:pt idx="5038">
                  <c:v>8.5788999645395041</c:v>
                </c:pt>
                <c:pt idx="5039">
                  <c:v>8.5703842813347251</c:v>
                </c:pt>
                <c:pt idx="5040">
                  <c:v>8.5942527745725741</c:v>
                </c:pt>
                <c:pt idx="5041">
                  <c:v>8.6413786546142433</c:v>
                </c:pt>
                <c:pt idx="5042">
                  <c:v>8.6480304840192996</c:v>
                </c:pt>
                <c:pt idx="5043">
                  <c:v>8.6759475689589358</c:v>
                </c:pt>
                <c:pt idx="5044">
                  <c:v>8.6488464681537192</c:v>
                </c:pt>
                <c:pt idx="5045">
                  <c:v>8.5731109266068053</c:v>
                </c:pt>
                <c:pt idx="5046">
                  <c:v>8.5907163646693689</c:v>
                </c:pt>
                <c:pt idx="5047">
                  <c:v>8.6305550932436415</c:v>
                </c:pt>
                <c:pt idx="5048">
                  <c:v>8.6898923618847466</c:v>
                </c:pt>
                <c:pt idx="5049">
                  <c:v>9.7687268913060432</c:v>
                </c:pt>
                <c:pt idx="5050">
                  <c:v>9.9098760299035398</c:v>
                </c:pt>
                <c:pt idx="5051">
                  <c:v>9.8842796450402641</c:v>
                </c:pt>
                <c:pt idx="5052">
                  <c:v>10.000519977697406</c:v>
                </c:pt>
                <c:pt idx="5053">
                  <c:v>9.8733726485388171</c:v>
                </c:pt>
                <c:pt idx="5054">
                  <c:v>9.9162232939527026</c:v>
                </c:pt>
                <c:pt idx="5055">
                  <c:v>9.8851268117754252</c:v>
                </c:pt>
                <c:pt idx="5056">
                  <c:v>9.8478355077763382</c:v>
                </c:pt>
                <c:pt idx="5057">
                  <c:v>9.7932069944403501</c:v>
                </c:pt>
                <c:pt idx="5058">
                  <c:v>9.8127009662082703</c:v>
                </c:pt>
                <c:pt idx="5059">
                  <c:v>10.772652226756435</c:v>
                </c:pt>
                <c:pt idx="5060">
                  <c:v>9.692463309338688</c:v>
                </c:pt>
                <c:pt idx="5061">
                  <c:v>9.6757431456163836</c:v>
                </c:pt>
                <c:pt idx="5062">
                  <c:v>9.7755187799857577</c:v>
                </c:pt>
                <c:pt idx="5063">
                  <c:v>9.9153623209709068</c:v>
                </c:pt>
                <c:pt idx="5064">
                  <c:v>10.065308307843063</c:v>
                </c:pt>
                <c:pt idx="5065">
                  <c:v>10.029240998777299</c:v>
                </c:pt>
                <c:pt idx="5066">
                  <c:v>9.8534476857071329</c:v>
                </c:pt>
                <c:pt idx="5067">
                  <c:v>9.9444767581153393</c:v>
                </c:pt>
                <c:pt idx="5068">
                  <c:v>9.9458223695310224</c:v>
                </c:pt>
                <c:pt idx="5069">
                  <c:v>9.6500850592001903</c:v>
                </c:pt>
                <c:pt idx="5070">
                  <c:v>9.7710862037758144</c:v>
                </c:pt>
                <c:pt idx="5071">
                  <c:v>9.7922569927725487</c:v>
                </c:pt>
                <c:pt idx="5072">
                  <c:v>9.8637341803919636</c:v>
                </c:pt>
                <c:pt idx="5073">
                  <c:v>9.8784232948337873</c:v>
                </c:pt>
                <c:pt idx="5074">
                  <c:v>9.761478645497089</c:v>
                </c:pt>
                <c:pt idx="5075">
                  <c:v>9.7277218827835803</c:v>
                </c:pt>
                <c:pt idx="5076">
                  <c:v>-1.6343438384128532</c:v>
                </c:pt>
                <c:pt idx="5077">
                  <c:v>-0.18390958682427685</c:v>
                </c:pt>
                <c:pt idx="5078">
                  <c:v>-0.51985850708541603</c:v>
                </c:pt>
                <c:pt idx="5079">
                  <c:v>8.0014755543605816</c:v>
                </c:pt>
                <c:pt idx="5080">
                  <c:v>9.2665650161397757</c:v>
                </c:pt>
                <c:pt idx="5081">
                  <c:v>8.7888990387457255</c:v>
                </c:pt>
                <c:pt idx="5082">
                  <c:v>8.4651638032686609</c:v>
                </c:pt>
                <c:pt idx="5083">
                  <c:v>8.48038148112785</c:v>
                </c:pt>
                <c:pt idx="5084">
                  <c:v>8.5011977490847066</c:v>
                </c:pt>
                <c:pt idx="5085">
                  <c:v>8.491903238747728</c:v>
                </c:pt>
                <c:pt idx="5086">
                  <c:v>8.4291179915720615</c:v>
                </c:pt>
                <c:pt idx="5087">
                  <c:v>8.5260898612629745</c:v>
                </c:pt>
                <c:pt idx="5088">
                  <c:v>8.6416990549749002</c:v>
                </c:pt>
                <c:pt idx="5089">
                  <c:v>8.4307030335324349</c:v>
                </c:pt>
                <c:pt idx="5090">
                  <c:v>8.1275646861738888</c:v>
                </c:pt>
                <c:pt idx="5091">
                  <c:v>8.2391073597392168</c:v>
                </c:pt>
                <c:pt idx="5092">
                  <c:v>8.3690362379585146</c:v>
                </c:pt>
                <c:pt idx="5093">
                  <c:v>8.3917940667484903</c:v>
                </c:pt>
                <c:pt idx="5094">
                  <c:v>8.4264791842974756</c:v>
                </c:pt>
                <c:pt idx="5095">
                  <c:v>8.4406595226125241</c:v>
                </c:pt>
                <c:pt idx="5096">
                  <c:v>8.4660082359344511</c:v>
                </c:pt>
                <c:pt idx="5097">
                  <c:v>8.4851494166138384</c:v>
                </c:pt>
                <c:pt idx="5098">
                  <c:v>8.5056964624811595</c:v>
                </c:pt>
                <c:pt idx="5099">
                  <c:v>8.5635099193171769</c:v>
                </c:pt>
                <c:pt idx="5100">
                  <c:v>8.5496445147748119</c:v>
                </c:pt>
                <c:pt idx="5101">
                  <c:v>8.5344677313219783</c:v>
                </c:pt>
                <c:pt idx="5102">
                  <c:v>8.5304610767107931</c:v>
                </c:pt>
                <c:pt idx="5103">
                  <c:v>8.4790769733617299</c:v>
                </c:pt>
                <c:pt idx="5104">
                  <c:v>8.3706951891817756</c:v>
                </c:pt>
                <c:pt idx="5105">
                  <c:v>8.3894500862067503</c:v>
                </c:pt>
                <c:pt idx="5106">
                  <c:v>8.4423990546821326</c:v>
                </c:pt>
                <c:pt idx="5107">
                  <c:v>8.5394701741631742</c:v>
                </c:pt>
                <c:pt idx="5108">
                  <c:v>8.6211974011603978</c:v>
                </c:pt>
                <c:pt idx="5109">
                  <c:v>8.5793090783337664</c:v>
                </c:pt>
                <c:pt idx="5110">
                  <c:v>8.5316710906376176</c:v>
                </c:pt>
                <c:pt idx="5111">
                  <c:v>8.6406159839236611</c:v>
                </c:pt>
                <c:pt idx="5112">
                  <c:v>9.331940406690002</c:v>
                </c:pt>
                <c:pt idx="5113">
                  <c:v>8.6577393868002126</c:v>
                </c:pt>
                <c:pt idx="5114">
                  <c:v>8.4916647937621921</c:v>
                </c:pt>
                <c:pt idx="5115">
                  <c:v>8.5004004490377501</c:v>
                </c:pt>
                <c:pt idx="5116">
                  <c:v>8.4701493559637573</c:v>
                </c:pt>
                <c:pt idx="5117">
                  <c:v>8.5194290340888692</c:v>
                </c:pt>
                <c:pt idx="5118">
                  <c:v>8.5844507617119223</c:v>
                </c:pt>
                <c:pt idx="5119">
                  <c:v>8.6024932329304029</c:v>
                </c:pt>
                <c:pt idx="5120">
                  <c:v>8.5666827510695729</c:v>
                </c:pt>
                <c:pt idx="5121">
                  <c:v>8.5273094786677301</c:v>
                </c:pt>
                <c:pt idx="5122">
                  <c:v>8.5407006715786959</c:v>
                </c:pt>
                <c:pt idx="5123">
                  <c:v>8.9198963708387904</c:v>
                </c:pt>
                <c:pt idx="5124">
                  <c:v>9.6431428619840904</c:v>
                </c:pt>
                <c:pt idx="5125">
                  <c:v>9.5898059797326667</c:v>
                </c:pt>
                <c:pt idx="5126">
                  <c:v>9.5209387045426883</c:v>
                </c:pt>
                <c:pt idx="5127">
                  <c:v>9.3333544512933884</c:v>
                </c:pt>
                <c:pt idx="5128">
                  <c:v>9.29944881039658</c:v>
                </c:pt>
                <c:pt idx="5129">
                  <c:v>9.3316421249104629</c:v>
                </c:pt>
                <c:pt idx="5130">
                  <c:v>9.2756679802824973</c:v>
                </c:pt>
                <c:pt idx="5131">
                  <c:v>9.1505642476681839</c:v>
                </c:pt>
                <c:pt idx="5132">
                  <c:v>9.2759703181666673</c:v>
                </c:pt>
                <c:pt idx="5133">
                  <c:v>9.4165355523413723</c:v>
                </c:pt>
                <c:pt idx="5134">
                  <c:v>9.5145237030003411</c:v>
                </c:pt>
                <c:pt idx="5135">
                  <c:v>9.4225083693422764</c:v>
                </c:pt>
                <c:pt idx="5136">
                  <c:v>9.278202290836818</c:v>
                </c:pt>
                <c:pt idx="5137">
                  <c:v>9.4048491680333246</c:v>
                </c:pt>
                <c:pt idx="5138">
                  <c:v>9.5072655036152067</c:v>
                </c:pt>
                <c:pt idx="5139">
                  <c:v>9.4844375507322773</c:v>
                </c:pt>
                <c:pt idx="5140">
                  <c:v>9.4618392349043212</c:v>
                </c:pt>
                <c:pt idx="5141">
                  <c:v>9.4547769660582777</c:v>
                </c:pt>
                <c:pt idx="5142">
                  <c:v>9.3470932442283949</c:v>
                </c:pt>
                <c:pt idx="5143">
                  <c:v>9.3737963998284854</c:v>
                </c:pt>
                <c:pt idx="5144">
                  <c:v>9.4164592582888496</c:v>
                </c:pt>
                <c:pt idx="5145">
                  <c:v>9.4314500645196482</c:v>
                </c:pt>
                <c:pt idx="5146">
                  <c:v>9.3346990522221596</c:v>
                </c:pt>
                <c:pt idx="5147">
                  <c:v>9.3234779590682297</c:v>
                </c:pt>
                <c:pt idx="5148">
                  <c:v>9.2593130747728729</c:v>
                </c:pt>
                <c:pt idx="5149">
                  <c:v>8.8964857539294577</c:v>
                </c:pt>
                <c:pt idx="5150">
                  <c:v>8.829029050621072</c:v>
                </c:pt>
                <c:pt idx="5151">
                  <c:v>9.3166477158523833</c:v>
                </c:pt>
                <c:pt idx="5152">
                  <c:v>9.201997359592486</c:v>
                </c:pt>
                <c:pt idx="5153">
                  <c:v>9.5661198551823841</c:v>
                </c:pt>
                <c:pt idx="5154">
                  <c:v>9.3792880244508012</c:v>
                </c:pt>
                <c:pt idx="5155">
                  <c:v>9.4777656718783927</c:v>
                </c:pt>
                <c:pt idx="5156">
                  <c:v>9.5973922173196815</c:v>
                </c:pt>
                <c:pt idx="5157">
                  <c:v>9.4593380570040289</c:v>
                </c:pt>
                <c:pt idx="5158">
                  <c:v>9.4316725820429941</c:v>
                </c:pt>
                <c:pt idx="5159">
                  <c:v>9.4194884662537</c:v>
                </c:pt>
                <c:pt idx="5160">
                  <c:v>9.152578810846812</c:v>
                </c:pt>
                <c:pt idx="5161">
                  <c:v>8.8141768036469106</c:v>
                </c:pt>
                <c:pt idx="5162">
                  <c:v>8.7398388363754353</c:v>
                </c:pt>
                <c:pt idx="5163">
                  <c:v>9.415347486411596</c:v>
                </c:pt>
                <c:pt idx="5164">
                  <c:v>9.390677722146469</c:v>
                </c:pt>
                <c:pt idx="5165">
                  <c:v>8.7234203797359502</c:v>
                </c:pt>
                <c:pt idx="5166">
                  <c:v>8.9123653841466108</c:v>
                </c:pt>
                <c:pt idx="5167">
                  <c:v>8.9424107517152489</c:v>
                </c:pt>
                <c:pt idx="5168">
                  <c:v>8.9401679602682442</c:v>
                </c:pt>
                <c:pt idx="5169">
                  <c:v>9.0618846364765737</c:v>
                </c:pt>
                <c:pt idx="5170">
                  <c:v>9.6856947720303825</c:v>
                </c:pt>
                <c:pt idx="5171">
                  <c:v>9.4247957679843193</c:v>
                </c:pt>
                <c:pt idx="5172">
                  <c:v>9.3735235625219673</c:v>
                </c:pt>
                <c:pt idx="5173">
                  <c:v>9.1901672987366023</c:v>
                </c:pt>
                <c:pt idx="5174">
                  <c:v>9.2328754104383854</c:v>
                </c:pt>
                <c:pt idx="5175">
                  <c:v>9.2930858429330065</c:v>
                </c:pt>
                <c:pt idx="5176">
                  <c:v>9.2542439840176911</c:v>
                </c:pt>
                <c:pt idx="5177">
                  <c:v>8.889084567258152</c:v>
                </c:pt>
                <c:pt idx="5178">
                  <c:v>8.7897238798113442</c:v>
                </c:pt>
                <c:pt idx="5179">
                  <c:v>8.9963493460169541</c:v>
                </c:pt>
                <c:pt idx="5180">
                  <c:v>8.8005699404394253</c:v>
                </c:pt>
                <c:pt idx="5181">
                  <c:v>9.0235041955876483</c:v>
                </c:pt>
                <c:pt idx="5182">
                  <c:v>9.104167718418358</c:v>
                </c:pt>
                <c:pt idx="5183">
                  <c:v>9.0445882943592455</c:v>
                </c:pt>
                <c:pt idx="5184">
                  <c:v>9.2773073341881176</c:v>
                </c:pt>
                <c:pt idx="5185">
                  <c:v>9.0420246056709903</c:v>
                </c:pt>
                <c:pt idx="5186">
                  <c:v>7.8186080617525153</c:v>
                </c:pt>
                <c:pt idx="5187">
                  <c:v>5.5033393886528694</c:v>
                </c:pt>
                <c:pt idx="5188">
                  <c:v>3.9500771328416437</c:v>
                </c:pt>
                <c:pt idx="5189">
                  <c:v>-1.3728959735539619</c:v>
                </c:pt>
                <c:pt idx="5190">
                  <c:v>-7.615824147577771E-2</c:v>
                </c:pt>
                <c:pt idx="5191">
                  <c:v>-6.8188348913568661E-2</c:v>
                </c:pt>
                <c:pt idx="5192">
                  <c:v>-6.2631919550445073E-2</c:v>
                </c:pt>
                <c:pt idx="5193">
                  <c:v>-5.6097785211961938E-2</c:v>
                </c:pt>
                <c:pt idx="5194">
                  <c:v>-4.9571872365984787E-2</c:v>
                </c:pt>
                <c:pt idx="5195">
                  <c:v>-4.9572332917516823E-2</c:v>
                </c:pt>
                <c:pt idx="5196">
                  <c:v>-4.6596692142075881E-2</c:v>
                </c:pt>
                <c:pt idx="5197">
                  <c:v>-4.3277443030713889E-2</c:v>
                </c:pt>
                <c:pt idx="5198">
                  <c:v>-4.1932949394080703E-2</c:v>
                </c:pt>
                <c:pt idx="5199">
                  <c:v>-3.6799100220026505E-2</c:v>
                </c:pt>
                <c:pt idx="5200">
                  <c:v>-3.3771280207794414E-2</c:v>
                </c:pt>
                <c:pt idx="5201">
                  <c:v>-3.3452730847178286E-2</c:v>
                </c:pt>
                <c:pt idx="5202">
                  <c:v>0</c:v>
                </c:pt>
                <c:pt idx="5203">
                  <c:v>9.5028967636184841E-5</c:v>
                </c:pt>
                <c:pt idx="5204">
                  <c:v>8.7582143915894897E-5</c:v>
                </c:pt>
                <c:pt idx="5205">
                  <c:v>8.284456574550499E-5</c:v>
                </c:pt>
                <c:pt idx="5206">
                  <c:v>6.821813000551936E-5</c:v>
                </c:pt>
                <c:pt idx="5207">
                  <c:v>3.2490956448077946E-5</c:v>
                </c:pt>
                <c:pt idx="5208">
                  <c:v>-7.1869392934842266E-6</c:v>
                </c:pt>
                <c:pt idx="5209">
                  <c:v>-4.7973283067520232E-5</c:v>
                </c:pt>
                <c:pt idx="5210">
                  <c:v>-8.5698433599070526E-5</c:v>
                </c:pt>
                <c:pt idx="5211">
                  <c:v>-1.2389276418134056E-4</c:v>
                </c:pt>
                <c:pt idx="5212">
                  <c:v>-1.4631434603033856E-4</c:v>
                </c:pt>
                <c:pt idx="5213">
                  <c:v>-1.6343113875343673E-4</c:v>
                </c:pt>
                <c:pt idx="5214">
                  <c:v>-1.7813530584321271E-4</c:v>
                </c:pt>
                <c:pt idx="5215">
                  <c:v>-1.9129921838794144E-4</c:v>
                </c:pt>
                <c:pt idx="5216">
                  <c:v>-2.0146726477224882E-4</c:v>
                </c:pt>
                <c:pt idx="5217">
                  <c:v>-2.1034999923799397E-4</c:v>
                </c:pt>
                <c:pt idx="5218">
                  <c:v>-2.1279252678863626E-4</c:v>
                </c:pt>
                <c:pt idx="5219">
                  <c:v>-2.0934582185709117E-4</c:v>
                </c:pt>
                <c:pt idx="5220">
                  <c:v>-2.0516054797415568E-4</c:v>
                </c:pt>
                <c:pt idx="5221">
                  <c:v>-2.0724816090927453E-4</c:v>
                </c:pt>
                <c:pt idx="5222">
                  <c:v>-2.7290189706466196E-4</c:v>
                </c:pt>
                <c:pt idx="5223">
                  <c:v>-3.561795642041177E-4</c:v>
                </c:pt>
                <c:pt idx="5224">
                  <c:v>-4.3773716093603311E-4</c:v>
                </c:pt>
                <c:pt idx="5225">
                  <c:v>-5.0496508104349289E-4</c:v>
                </c:pt>
                <c:pt idx="5226">
                  <c:v>-5.9381104690256167E-4</c:v>
                </c:pt>
                <c:pt idx="5227">
                  <c:v>1.8594708519062354E-4</c:v>
                </c:pt>
                <c:pt idx="5228">
                  <c:v>0</c:v>
                </c:pt>
                <c:pt idx="5229">
                  <c:v>0</c:v>
                </c:pt>
                <c:pt idx="5230">
                  <c:v>-0.17409280442361175</c:v>
                </c:pt>
                <c:pt idx="5231">
                  <c:v>1.0206131211456475</c:v>
                </c:pt>
                <c:pt idx="5232">
                  <c:v>7.6615646750071429</c:v>
                </c:pt>
                <c:pt idx="5233">
                  <c:v>7.938263492293359</c:v>
                </c:pt>
                <c:pt idx="5234">
                  <c:v>7.8183838297127171</c:v>
                </c:pt>
                <c:pt idx="5235">
                  <c:v>7.7485716037704568</c:v>
                </c:pt>
                <c:pt idx="5236">
                  <c:v>7.9260572888104361</c:v>
                </c:pt>
                <c:pt idx="5237">
                  <c:v>8.3203680367131412</c:v>
                </c:pt>
                <c:pt idx="5238">
                  <c:v>8.86891814790593</c:v>
                </c:pt>
                <c:pt idx="5239">
                  <c:v>8.3175581131087117</c:v>
                </c:pt>
                <c:pt idx="5240">
                  <c:v>9.1580029184213654</c:v>
                </c:pt>
                <c:pt idx="5241">
                  <c:v>9.4173242240266894</c:v>
                </c:pt>
                <c:pt idx="5242">
                  <c:v>8.5584290968995198</c:v>
                </c:pt>
                <c:pt idx="5243">
                  <c:v>8.6110892778870909</c:v>
                </c:pt>
                <c:pt idx="5244">
                  <c:v>8.5139479651375947</c:v>
                </c:pt>
                <c:pt idx="5245">
                  <c:v>8.5842778603108219</c:v>
                </c:pt>
                <c:pt idx="5246">
                  <c:v>7.8783689168905831</c:v>
                </c:pt>
                <c:pt idx="5247">
                  <c:v>7.7845698581342244</c:v>
                </c:pt>
                <c:pt idx="5248">
                  <c:v>7.7292324414798443</c:v>
                </c:pt>
                <c:pt idx="5249">
                  <c:v>8.1045300544825594</c:v>
                </c:pt>
                <c:pt idx="5250">
                  <c:v>8.7048247445404439</c:v>
                </c:pt>
                <c:pt idx="5251">
                  <c:v>8.209843515788771</c:v>
                </c:pt>
                <c:pt idx="5252">
                  <c:v>9.2696262398235678</c:v>
                </c:pt>
                <c:pt idx="5253">
                  <c:v>9.410000116511128</c:v>
                </c:pt>
                <c:pt idx="5254">
                  <c:v>8.5337599917772433</c:v>
                </c:pt>
                <c:pt idx="5255">
                  <c:v>8.9411280511905264</c:v>
                </c:pt>
                <c:pt idx="5256">
                  <c:v>9.0694410099904861</c:v>
                </c:pt>
                <c:pt idx="5257">
                  <c:v>9.256482047946232</c:v>
                </c:pt>
                <c:pt idx="5258">
                  <c:v>9.5800287776131441</c:v>
                </c:pt>
                <c:pt idx="5259">
                  <c:v>9.7210222319768782</c:v>
                </c:pt>
                <c:pt idx="5260">
                  <c:v>9.8109112900906332</c:v>
                </c:pt>
                <c:pt idx="5261">
                  <c:v>9.7510298130922539</c:v>
                </c:pt>
                <c:pt idx="5262">
                  <c:v>9.2977387292726483</c:v>
                </c:pt>
                <c:pt idx="5263">
                  <c:v>9.5668642422370578</c:v>
                </c:pt>
                <c:pt idx="5264">
                  <c:v>11.249656925344063</c:v>
                </c:pt>
                <c:pt idx="5265">
                  <c:v>11.474537450921238</c:v>
                </c:pt>
                <c:pt idx="5266">
                  <c:v>11.512226185284145</c:v>
                </c:pt>
                <c:pt idx="5267">
                  <c:v>11.43973155230214</c:v>
                </c:pt>
                <c:pt idx="5268">
                  <c:v>11.004943368713324</c:v>
                </c:pt>
                <c:pt idx="5269">
                  <c:v>11.057955766326968</c:v>
                </c:pt>
                <c:pt idx="5270">
                  <c:v>11.440788177204645</c:v>
                </c:pt>
                <c:pt idx="5271">
                  <c:v>11.549226136077088</c:v>
                </c:pt>
                <c:pt idx="5272">
                  <c:v>11.34196676077338</c:v>
                </c:pt>
                <c:pt idx="5273">
                  <c:v>11.865447057104735</c:v>
                </c:pt>
                <c:pt idx="5274">
                  <c:v>12.451272931183434</c:v>
                </c:pt>
                <c:pt idx="5275">
                  <c:v>11.825826305980783</c:v>
                </c:pt>
                <c:pt idx="5276">
                  <c:v>11.355571705622133</c:v>
                </c:pt>
                <c:pt idx="5277">
                  <c:v>11.502938056317486</c:v>
                </c:pt>
                <c:pt idx="5278">
                  <c:v>11.531963694568431</c:v>
                </c:pt>
                <c:pt idx="5279">
                  <c:v>11.280949616130336</c:v>
                </c:pt>
                <c:pt idx="5280">
                  <c:v>11.622358938900522</c:v>
                </c:pt>
                <c:pt idx="5281">
                  <c:v>11.668112207151859</c:v>
                </c:pt>
                <c:pt idx="5282">
                  <c:v>11.340905645249526</c:v>
                </c:pt>
                <c:pt idx="5283">
                  <c:v>11.296685263761111</c:v>
                </c:pt>
                <c:pt idx="5284">
                  <c:v>11.268651653161109</c:v>
                </c:pt>
                <c:pt idx="5285">
                  <c:v>11.471964480840068</c:v>
                </c:pt>
                <c:pt idx="5286">
                  <c:v>11.186921602480464</c:v>
                </c:pt>
                <c:pt idx="5287">
                  <c:v>11.02528752662981</c:v>
                </c:pt>
                <c:pt idx="5288">
                  <c:v>11.420624766723453</c:v>
                </c:pt>
                <c:pt idx="5289">
                  <c:v>11.7963086381283</c:v>
                </c:pt>
                <c:pt idx="5290">
                  <c:v>11.303927484233146</c:v>
                </c:pt>
                <c:pt idx="5291">
                  <c:v>10.970020452956385</c:v>
                </c:pt>
                <c:pt idx="5292">
                  <c:v>11.005631258168075</c:v>
                </c:pt>
                <c:pt idx="5293">
                  <c:v>10.85953329221622</c:v>
                </c:pt>
                <c:pt idx="5294">
                  <c:v>11.076184420276666</c:v>
                </c:pt>
                <c:pt idx="5295">
                  <c:v>11.373020147378924</c:v>
                </c:pt>
                <c:pt idx="5296">
                  <c:v>11.056746633093208</c:v>
                </c:pt>
                <c:pt idx="5297">
                  <c:v>11.04847502562242</c:v>
                </c:pt>
                <c:pt idx="5298">
                  <c:v>10.927409240371395</c:v>
                </c:pt>
                <c:pt idx="5299">
                  <c:v>10.528507387656298</c:v>
                </c:pt>
                <c:pt idx="5300">
                  <c:v>10.735704559770669</c:v>
                </c:pt>
                <c:pt idx="5301">
                  <c:v>10.53225189537209</c:v>
                </c:pt>
                <c:pt idx="5302">
                  <c:v>10.150077762923484</c:v>
                </c:pt>
                <c:pt idx="5303">
                  <c:v>9.7653945538135485</c:v>
                </c:pt>
                <c:pt idx="5304">
                  <c:v>8.5908484481255822</c:v>
                </c:pt>
                <c:pt idx="5305">
                  <c:v>6.7828348842203896</c:v>
                </c:pt>
                <c:pt idx="5306">
                  <c:v>7.7325674473274182</c:v>
                </c:pt>
                <c:pt idx="5307">
                  <c:v>7.5057663871498228</c:v>
                </c:pt>
                <c:pt idx="5308">
                  <c:v>7.3215078280987136</c:v>
                </c:pt>
                <c:pt idx="5309">
                  <c:v>7.3594964096637616</c:v>
                </c:pt>
                <c:pt idx="5310">
                  <c:v>7.9079108381763774</c:v>
                </c:pt>
                <c:pt idx="5311">
                  <c:v>6.8506117757457465</c:v>
                </c:pt>
                <c:pt idx="5312">
                  <c:v>7.360133584061435</c:v>
                </c:pt>
                <c:pt idx="5313">
                  <c:v>7.6063684423688835</c:v>
                </c:pt>
                <c:pt idx="5314">
                  <c:v>8.7936835361332033</c:v>
                </c:pt>
                <c:pt idx="5315">
                  <c:v>8.8104843161473205</c:v>
                </c:pt>
                <c:pt idx="5316">
                  <c:v>8.5586507615108776</c:v>
                </c:pt>
                <c:pt idx="5317">
                  <c:v>7.9296867017086905</c:v>
                </c:pt>
                <c:pt idx="5318">
                  <c:v>7.4298623028007871</c:v>
                </c:pt>
                <c:pt idx="5319">
                  <c:v>7.5590233734294809</c:v>
                </c:pt>
                <c:pt idx="5320">
                  <c:v>7.396031177600336</c:v>
                </c:pt>
                <c:pt idx="5321">
                  <c:v>7.3069501734395566</c:v>
                </c:pt>
                <c:pt idx="5322">
                  <c:v>7.0472571952878615</c:v>
                </c:pt>
                <c:pt idx="5323">
                  <c:v>8.1202886501213172</c:v>
                </c:pt>
                <c:pt idx="5324">
                  <c:v>8.0622507376697232</c:v>
                </c:pt>
                <c:pt idx="5325">
                  <c:v>7.6095203623826961</c:v>
                </c:pt>
                <c:pt idx="5326">
                  <c:v>7.1200393586572739</c:v>
                </c:pt>
                <c:pt idx="5327">
                  <c:v>6.4452209557615623</c:v>
                </c:pt>
                <c:pt idx="5328">
                  <c:v>6.6749414267408564</c:v>
                </c:pt>
                <c:pt idx="5329">
                  <c:v>7.0362593940577662</c:v>
                </c:pt>
                <c:pt idx="5330">
                  <c:v>6.920939785779864</c:v>
                </c:pt>
                <c:pt idx="5331">
                  <c:v>6.8721784297914361</c:v>
                </c:pt>
                <c:pt idx="5332">
                  <c:v>6.9637467827689106</c:v>
                </c:pt>
                <c:pt idx="5333">
                  <c:v>7.0048753810292217</c:v>
                </c:pt>
                <c:pt idx="5334">
                  <c:v>6.5565322083880808</c:v>
                </c:pt>
                <c:pt idx="5335">
                  <c:v>7.0179199851683212</c:v>
                </c:pt>
                <c:pt idx="5336">
                  <c:v>7.1217690211971272</c:v>
                </c:pt>
                <c:pt idx="5337">
                  <c:v>7.2465815009395991</c:v>
                </c:pt>
                <c:pt idx="5338">
                  <c:v>8.4352203407629709</c:v>
                </c:pt>
                <c:pt idx="5339">
                  <c:v>8.3217527820993435</c:v>
                </c:pt>
                <c:pt idx="5340">
                  <c:v>8.7654233586543633</c:v>
                </c:pt>
                <c:pt idx="5341">
                  <c:v>8.807191180386063</c:v>
                </c:pt>
                <c:pt idx="5342">
                  <c:v>8.9494270173447603</c:v>
                </c:pt>
                <c:pt idx="5343">
                  <c:v>9.1322160825124676</c:v>
                </c:pt>
                <c:pt idx="5344">
                  <c:v>9.0991487631904278</c:v>
                </c:pt>
                <c:pt idx="5345">
                  <c:v>8.8787427331483215</c:v>
                </c:pt>
                <c:pt idx="5346">
                  <c:v>8.8477598255501224</c:v>
                </c:pt>
                <c:pt idx="5347">
                  <c:v>8.9471307792302373</c:v>
                </c:pt>
                <c:pt idx="5348">
                  <c:v>9.5547389054255607</c:v>
                </c:pt>
                <c:pt idx="5349">
                  <c:v>9.6372679714339213</c:v>
                </c:pt>
                <c:pt idx="5350">
                  <c:v>9.6207659043134495</c:v>
                </c:pt>
                <c:pt idx="5351">
                  <c:v>9.7272004602954318</c:v>
                </c:pt>
                <c:pt idx="5352">
                  <c:v>9.7677936499999287</c:v>
                </c:pt>
                <c:pt idx="5353">
                  <c:v>9.3203155071498429</c:v>
                </c:pt>
                <c:pt idx="5354">
                  <c:v>8.3574909240658002</c:v>
                </c:pt>
                <c:pt idx="5355">
                  <c:v>8.7260332960498683</c:v>
                </c:pt>
                <c:pt idx="5356">
                  <c:v>8.8502786669085616</c:v>
                </c:pt>
                <c:pt idx="5357">
                  <c:v>9.0099007783143144</c:v>
                </c:pt>
                <c:pt idx="5358">
                  <c:v>9.0745315675130556</c:v>
                </c:pt>
                <c:pt idx="5359">
                  <c:v>8.750363089882546</c:v>
                </c:pt>
                <c:pt idx="5360">
                  <c:v>8.8465597202450059</c:v>
                </c:pt>
                <c:pt idx="5361">
                  <c:v>9.0586024075995741</c:v>
                </c:pt>
                <c:pt idx="5362">
                  <c:v>10.166275620323999</c:v>
                </c:pt>
                <c:pt idx="5363">
                  <c:v>10.645983904981749</c:v>
                </c:pt>
                <c:pt idx="5364">
                  <c:v>10.580029094860555</c:v>
                </c:pt>
                <c:pt idx="5365">
                  <c:v>10.406717418367132</c:v>
                </c:pt>
                <c:pt idx="5366">
                  <c:v>10.615843489619467</c:v>
                </c:pt>
                <c:pt idx="5367">
                  <c:v>10.57677664123057</c:v>
                </c:pt>
                <c:pt idx="5368">
                  <c:v>10.615336098139933</c:v>
                </c:pt>
                <c:pt idx="5369">
                  <c:v>10.564690764505139</c:v>
                </c:pt>
                <c:pt idx="5370">
                  <c:v>10.494674162125145</c:v>
                </c:pt>
                <c:pt idx="5371">
                  <c:v>10.404134297533025</c:v>
                </c:pt>
                <c:pt idx="5372">
                  <c:v>9.7282435998129042</c:v>
                </c:pt>
                <c:pt idx="5373">
                  <c:v>10.02021892418356</c:v>
                </c:pt>
                <c:pt idx="5374">
                  <c:v>10.51876545834202</c:v>
                </c:pt>
                <c:pt idx="5375">
                  <c:v>10.860382933422576</c:v>
                </c:pt>
                <c:pt idx="5376">
                  <c:v>10.831099205979479</c:v>
                </c:pt>
                <c:pt idx="5377">
                  <c:v>10.593169717109587</c:v>
                </c:pt>
                <c:pt idx="5378">
                  <c:v>11.050357305114005</c:v>
                </c:pt>
                <c:pt idx="5379">
                  <c:v>11.251725145448637</c:v>
                </c:pt>
                <c:pt idx="5380">
                  <c:v>11.205024353563379</c:v>
                </c:pt>
                <c:pt idx="5381">
                  <c:v>11.133682724653088</c:v>
                </c:pt>
                <c:pt idx="5382">
                  <c:v>11.079687368083032</c:v>
                </c:pt>
                <c:pt idx="5383">
                  <c:v>11.038455465315263</c:v>
                </c:pt>
                <c:pt idx="5384">
                  <c:v>10.560101820850798</c:v>
                </c:pt>
                <c:pt idx="5385">
                  <c:v>10.857834795661349</c:v>
                </c:pt>
                <c:pt idx="5386">
                  <c:v>10.496937968519667</c:v>
                </c:pt>
                <c:pt idx="5387">
                  <c:v>10.802583429995053</c:v>
                </c:pt>
                <c:pt idx="5388">
                  <c:v>10.674230309170149</c:v>
                </c:pt>
                <c:pt idx="5389">
                  <c:v>10.652275141169811</c:v>
                </c:pt>
                <c:pt idx="5390">
                  <c:v>10.645930482840283</c:v>
                </c:pt>
                <c:pt idx="5391">
                  <c:v>10.778925887591706</c:v>
                </c:pt>
                <c:pt idx="5392">
                  <c:v>11.102960929668752</c:v>
                </c:pt>
                <c:pt idx="5393">
                  <c:v>10.884977797209967</c:v>
                </c:pt>
                <c:pt idx="5394">
                  <c:v>10.683246706677799</c:v>
                </c:pt>
                <c:pt idx="5395">
                  <c:v>10.713146114244156</c:v>
                </c:pt>
                <c:pt idx="5396">
                  <c:v>10.709936727881464</c:v>
                </c:pt>
                <c:pt idx="5397">
                  <c:v>10.731865118216907</c:v>
                </c:pt>
                <c:pt idx="5398">
                  <c:v>10.594152933697762</c:v>
                </c:pt>
                <c:pt idx="5399">
                  <c:v>10.457997209601524</c:v>
                </c:pt>
                <c:pt idx="5400">
                  <c:v>10.5713947940731</c:v>
                </c:pt>
                <c:pt idx="5401">
                  <c:v>10.589217097771407</c:v>
                </c:pt>
                <c:pt idx="5402">
                  <c:v>10.417050991687343</c:v>
                </c:pt>
                <c:pt idx="5403">
                  <c:v>10.430621824778459</c:v>
                </c:pt>
                <c:pt idx="5404">
                  <c:v>10.410881951301493</c:v>
                </c:pt>
                <c:pt idx="5405">
                  <c:v>10.120221100897719</c:v>
                </c:pt>
                <c:pt idx="5406">
                  <c:v>10.158437161029449</c:v>
                </c:pt>
                <c:pt idx="5407">
                  <c:v>10.126934997456535</c:v>
                </c:pt>
                <c:pt idx="5408">
                  <c:v>10.090809907625149</c:v>
                </c:pt>
                <c:pt idx="5409">
                  <c:v>10.059729263205231</c:v>
                </c:pt>
                <c:pt idx="5410">
                  <c:v>10.403737964666735</c:v>
                </c:pt>
                <c:pt idx="5411">
                  <c:v>10.76994535962627</c:v>
                </c:pt>
                <c:pt idx="5412">
                  <c:v>10.920038046665447</c:v>
                </c:pt>
                <c:pt idx="5413">
                  <c:v>11.122587777689915</c:v>
                </c:pt>
                <c:pt idx="5414">
                  <c:v>10.666144085286362</c:v>
                </c:pt>
                <c:pt idx="5415">
                  <c:v>10.484776931385918</c:v>
                </c:pt>
                <c:pt idx="5416">
                  <c:v>10.705260574626536</c:v>
                </c:pt>
                <c:pt idx="5417">
                  <c:v>10.750902680780609</c:v>
                </c:pt>
                <c:pt idx="5418">
                  <c:v>10.540595367506539</c:v>
                </c:pt>
                <c:pt idx="5419">
                  <c:v>10.722784725809893</c:v>
                </c:pt>
                <c:pt idx="5420">
                  <c:v>10.283793504357298</c:v>
                </c:pt>
                <c:pt idx="5421">
                  <c:v>10.089887919786742</c:v>
                </c:pt>
                <c:pt idx="5422">
                  <c:v>10.202313714744482</c:v>
                </c:pt>
                <c:pt idx="5423">
                  <c:v>10.435579117097696</c:v>
                </c:pt>
                <c:pt idx="5424">
                  <c:v>10.662912639169875</c:v>
                </c:pt>
                <c:pt idx="5425">
                  <c:v>10.610912811304281</c:v>
                </c:pt>
                <c:pt idx="5426">
                  <c:v>10.582035292234</c:v>
                </c:pt>
                <c:pt idx="5427">
                  <c:v>10.40037094247972</c:v>
                </c:pt>
                <c:pt idx="5428">
                  <c:v>10.8201470210713</c:v>
                </c:pt>
                <c:pt idx="5429">
                  <c:v>10.208392479412291</c:v>
                </c:pt>
                <c:pt idx="5430">
                  <c:v>10.332032579143942</c:v>
                </c:pt>
                <c:pt idx="5431">
                  <c:v>10.298691024521053</c:v>
                </c:pt>
                <c:pt idx="5432">
                  <c:v>9.7898108718035388</c:v>
                </c:pt>
                <c:pt idx="5433">
                  <c:v>10.569175647312424</c:v>
                </c:pt>
                <c:pt idx="5434">
                  <c:v>10.200260415394647</c:v>
                </c:pt>
                <c:pt idx="5435">
                  <c:v>10.169611977369813</c:v>
                </c:pt>
                <c:pt idx="5436">
                  <c:v>10.259923266537454</c:v>
                </c:pt>
                <c:pt idx="5437">
                  <c:v>10.305808866154957</c:v>
                </c:pt>
                <c:pt idx="5438">
                  <c:v>10.497496243662292</c:v>
                </c:pt>
                <c:pt idx="5439">
                  <c:v>9.9752199282933081</c:v>
                </c:pt>
                <c:pt idx="5440">
                  <c:v>9.6909630868910384</c:v>
                </c:pt>
                <c:pt idx="5441">
                  <c:v>9.8928349839145771</c:v>
                </c:pt>
                <c:pt idx="5442">
                  <c:v>9.9327221927461693</c:v>
                </c:pt>
                <c:pt idx="5443">
                  <c:v>9.9003248376420405</c:v>
                </c:pt>
                <c:pt idx="5444">
                  <c:v>9.7993253695929585</c:v>
                </c:pt>
                <c:pt idx="5445">
                  <c:v>9.9543096120675862</c:v>
                </c:pt>
                <c:pt idx="5446">
                  <c:v>9.4536802320284572</c:v>
                </c:pt>
                <c:pt idx="5447">
                  <c:v>9.6353132581780851</c:v>
                </c:pt>
                <c:pt idx="5448">
                  <c:v>10.003193900688425</c:v>
                </c:pt>
                <c:pt idx="5449">
                  <c:v>10.558421008078378</c:v>
                </c:pt>
                <c:pt idx="5450">
                  <c:v>10.569414270273894</c:v>
                </c:pt>
                <c:pt idx="5451">
                  <c:v>10.53288579747711</c:v>
                </c:pt>
                <c:pt idx="5452">
                  <c:v>10.520781821532163</c:v>
                </c:pt>
                <c:pt idx="5453">
                  <c:v>10.618719107096284</c:v>
                </c:pt>
                <c:pt idx="5454">
                  <c:v>10.63491720554296</c:v>
                </c:pt>
                <c:pt idx="5455">
                  <c:v>10.50716309164113</c:v>
                </c:pt>
                <c:pt idx="5456">
                  <c:v>10.393773829274963</c:v>
                </c:pt>
                <c:pt idx="5457">
                  <c:v>10.429147263327019</c:v>
                </c:pt>
                <c:pt idx="5458">
                  <c:v>10.414004160576813</c:v>
                </c:pt>
                <c:pt idx="5459">
                  <c:v>10.429192748368971</c:v>
                </c:pt>
                <c:pt idx="5460">
                  <c:v>10.422152684054073</c:v>
                </c:pt>
                <c:pt idx="5461">
                  <c:v>10.454142670226823</c:v>
                </c:pt>
                <c:pt idx="5462">
                  <c:v>10.751682433988256</c:v>
                </c:pt>
                <c:pt idx="5463">
                  <c:v>10.71337893819492</c:v>
                </c:pt>
                <c:pt idx="5464">
                  <c:v>10.727409742892783</c:v>
                </c:pt>
                <c:pt idx="5465">
                  <c:v>10.344444404177107</c:v>
                </c:pt>
                <c:pt idx="5466">
                  <c:v>10.33114592153126</c:v>
                </c:pt>
                <c:pt idx="5467">
                  <c:v>10.124810649170929</c:v>
                </c:pt>
                <c:pt idx="5468">
                  <c:v>10.290054548239564</c:v>
                </c:pt>
                <c:pt idx="5469">
                  <c:v>10.432500191206344</c:v>
                </c:pt>
                <c:pt idx="5470">
                  <c:v>10.21649680212013</c:v>
                </c:pt>
                <c:pt idx="5471">
                  <c:v>10.463649104774124</c:v>
                </c:pt>
                <c:pt idx="5472">
                  <c:v>10.459810169951171</c:v>
                </c:pt>
                <c:pt idx="5473">
                  <c:v>9.999631087157649</c:v>
                </c:pt>
                <c:pt idx="5474">
                  <c:v>10.578392324239708</c:v>
                </c:pt>
                <c:pt idx="5475">
                  <c:v>11.03088194188598</c:v>
                </c:pt>
                <c:pt idx="5476">
                  <c:v>10.81578265005766</c:v>
                </c:pt>
                <c:pt idx="5477">
                  <c:v>10.895645395860321</c:v>
                </c:pt>
                <c:pt idx="5478">
                  <c:v>10.902375315030744</c:v>
                </c:pt>
                <c:pt idx="5479">
                  <c:v>10.882907690152736</c:v>
                </c:pt>
                <c:pt idx="5480">
                  <c:v>10.746586670397605</c:v>
                </c:pt>
                <c:pt idx="5481">
                  <c:v>10.610721366360098</c:v>
                </c:pt>
                <c:pt idx="5482">
                  <c:v>10.512180479069345</c:v>
                </c:pt>
                <c:pt idx="5483">
                  <c:v>10.441507458948063</c:v>
                </c:pt>
                <c:pt idx="5484">
                  <c:v>10.40614083703136</c:v>
                </c:pt>
                <c:pt idx="5485">
                  <c:v>10.42007836922226</c:v>
                </c:pt>
                <c:pt idx="5486">
                  <c:v>10.522173059008839</c:v>
                </c:pt>
                <c:pt idx="5487">
                  <c:v>10.586763292521161</c:v>
                </c:pt>
                <c:pt idx="5488">
                  <c:v>10.641739155827821</c:v>
                </c:pt>
                <c:pt idx="5489">
                  <c:v>10.529684826031581</c:v>
                </c:pt>
                <c:pt idx="5490">
                  <c:v>10.680827706837411</c:v>
                </c:pt>
                <c:pt idx="5491">
                  <c:v>10.467639757282432</c:v>
                </c:pt>
                <c:pt idx="5492">
                  <c:v>10.514760099753238</c:v>
                </c:pt>
                <c:pt idx="5493">
                  <c:v>10.479262446406045</c:v>
                </c:pt>
                <c:pt idx="5494">
                  <c:v>10.242959011434943</c:v>
                </c:pt>
                <c:pt idx="5495">
                  <c:v>10.215797589047046</c:v>
                </c:pt>
                <c:pt idx="5496">
                  <c:v>10.201467062116182</c:v>
                </c:pt>
                <c:pt idx="5497">
                  <c:v>10.112796927991797</c:v>
                </c:pt>
                <c:pt idx="5498">
                  <c:v>10.058138952728868</c:v>
                </c:pt>
                <c:pt idx="5499">
                  <c:v>10.343942301416767</c:v>
                </c:pt>
                <c:pt idx="5500">
                  <c:v>10.352970877900841</c:v>
                </c:pt>
                <c:pt idx="5501">
                  <c:v>9.979692872666055</c:v>
                </c:pt>
                <c:pt idx="5502">
                  <c:v>10.054708460430147</c:v>
                </c:pt>
                <c:pt idx="5503">
                  <c:v>10.19430531570041</c:v>
                </c:pt>
                <c:pt idx="5504">
                  <c:v>10.132603344479385</c:v>
                </c:pt>
                <c:pt idx="5505">
                  <c:v>9.8913706065994731</c:v>
                </c:pt>
                <c:pt idx="5506">
                  <c:v>10.739967213145036</c:v>
                </c:pt>
                <c:pt idx="5507">
                  <c:v>10.606815204665612</c:v>
                </c:pt>
                <c:pt idx="5508">
                  <c:v>10.610557933557541</c:v>
                </c:pt>
                <c:pt idx="5509">
                  <c:v>10.571639551749241</c:v>
                </c:pt>
                <c:pt idx="5510">
                  <c:v>10.027038092758827</c:v>
                </c:pt>
                <c:pt idx="5511">
                  <c:v>10.031063884433044</c:v>
                </c:pt>
                <c:pt idx="5512">
                  <c:v>10.122669240536499</c:v>
                </c:pt>
                <c:pt idx="5513">
                  <c:v>10.072280612135941</c:v>
                </c:pt>
                <c:pt idx="5514">
                  <c:v>10.347333194462236</c:v>
                </c:pt>
                <c:pt idx="5515">
                  <c:v>10.057228034308773</c:v>
                </c:pt>
                <c:pt idx="5516">
                  <c:v>9.9397104537836434</c:v>
                </c:pt>
                <c:pt idx="5517">
                  <c:v>10.317639045205842</c:v>
                </c:pt>
                <c:pt idx="5518">
                  <c:v>10.590449672732989</c:v>
                </c:pt>
                <c:pt idx="5519">
                  <c:v>10.303117110330943</c:v>
                </c:pt>
                <c:pt idx="5520">
                  <c:v>10.620686209123887</c:v>
                </c:pt>
                <c:pt idx="5521">
                  <c:v>10.805377954466362</c:v>
                </c:pt>
                <c:pt idx="5522">
                  <c:v>10.772674586681196</c:v>
                </c:pt>
                <c:pt idx="5523">
                  <c:v>10.604650633252866</c:v>
                </c:pt>
                <c:pt idx="5524">
                  <c:v>10.642684577081278</c:v>
                </c:pt>
                <c:pt idx="5525">
                  <c:v>10.751075174132314</c:v>
                </c:pt>
                <c:pt idx="5526">
                  <c:v>10.576218102991239</c:v>
                </c:pt>
                <c:pt idx="5527">
                  <c:v>10.586853105366206</c:v>
                </c:pt>
                <c:pt idx="5528">
                  <c:v>10.184008575605418</c:v>
                </c:pt>
                <c:pt idx="5529">
                  <c:v>10.627229305975014</c:v>
                </c:pt>
                <c:pt idx="5530">
                  <c:v>10.392483864496649</c:v>
                </c:pt>
                <c:pt idx="5531">
                  <c:v>10.124054553995258</c:v>
                </c:pt>
                <c:pt idx="5532">
                  <c:v>10.074368967195429</c:v>
                </c:pt>
                <c:pt idx="5533">
                  <c:v>10.115847961340522</c:v>
                </c:pt>
                <c:pt idx="5534">
                  <c:v>9.4358351787739405</c:v>
                </c:pt>
                <c:pt idx="5535">
                  <c:v>10.248441000238993</c:v>
                </c:pt>
                <c:pt idx="5536">
                  <c:v>10.394593988346651</c:v>
                </c:pt>
                <c:pt idx="5537">
                  <c:v>9.0428876353800067</c:v>
                </c:pt>
                <c:pt idx="5538">
                  <c:v>9.2001995521751105</c:v>
                </c:pt>
                <c:pt idx="5539">
                  <c:v>10.366373544380284</c:v>
                </c:pt>
                <c:pt idx="5540">
                  <c:v>10.020740637943936</c:v>
                </c:pt>
                <c:pt idx="5541">
                  <c:v>9.8356049073151226</c:v>
                </c:pt>
                <c:pt idx="5542">
                  <c:v>9.7076268741452516</c:v>
                </c:pt>
                <c:pt idx="5543">
                  <c:v>9.6009031633157846</c:v>
                </c:pt>
                <c:pt idx="5544">
                  <c:v>8.7713654058023938</c:v>
                </c:pt>
                <c:pt idx="5545">
                  <c:v>7.8181354017610847</c:v>
                </c:pt>
                <c:pt idx="5546">
                  <c:v>7.5113895692991877</c:v>
                </c:pt>
                <c:pt idx="5547">
                  <c:v>5.8208226682046087</c:v>
                </c:pt>
                <c:pt idx="5548">
                  <c:v>5.9242990898137116</c:v>
                </c:pt>
                <c:pt idx="5549">
                  <c:v>6.1744291651765346</c:v>
                </c:pt>
                <c:pt idx="5550">
                  <c:v>7.8739533507496278</c:v>
                </c:pt>
                <c:pt idx="5551">
                  <c:v>8.55449436254613</c:v>
                </c:pt>
                <c:pt idx="5552">
                  <c:v>8.4709146184728095</c:v>
                </c:pt>
                <c:pt idx="5553">
                  <c:v>8.5737179683904348</c:v>
                </c:pt>
                <c:pt idx="5554">
                  <c:v>8.0982385771916725</c:v>
                </c:pt>
                <c:pt idx="5555">
                  <c:v>7.2376395048515283</c:v>
                </c:pt>
                <c:pt idx="5556">
                  <c:v>6.5030735107922935</c:v>
                </c:pt>
                <c:pt idx="5557">
                  <c:v>6.4402041758923936</c:v>
                </c:pt>
                <c:pt idx="5558">
                  <c:v>6.829109901470769</c:v>
                </c:pt>
                <c:pt idx="5559">
                  <c:v>6.8516594049015076</c:v>
                </c:pt>
                <c:pt idx="5560">
                  <c:v>7.2053713414973863</c:v>
                </c:pt>
                <c:pt idx="5561">
                  <c:v>7.4129133398378597</c:v>
                </c:pt>
                <c:pt idx="5562">
                  <c:v>8.6292770247255284</c:v>
                </c:pt>
                <c:pt idx="5563">
                  <c:v>7.8090779650263045</c:v>
                </c:pt>
                <c:pt idx="5564">
                  <c:v>8.3015435120356784</c:v>
                </c:pt>
                <c:pt idx="5565">
                  <c:v>8.844050337634032</c:v>
                </c:pt>
                <c:pt idx="5566">
                  <c:v>8.3349930708958659</c:v>
                </c:pt>
                <c:pt idx="5567">
                  <c:v>8.5785586915159655</c:v>
                </c:pt>
                <c:pt idx="5568">
                  <c:v>8.7922665026702553</c:v>
                </c:pt>
                <c:pt idx="5569">
                  <c:v>8.876816007466255</c:v>
                </c:pt>
                <c:pt idx="5570">
                  <c:v>8.2603003989622863</c:v>
                </c:pt>
                <c:pt idx="5571">
                  <c:v>8.8316032154688155</c:v>
                </c:pt>
                <c:pt idx="5572">
                  <c:v>8.3264434150165876</c:v>
                </c:pt>
                <c:pt idx="5573">
                  <c:v>8.3623188507593103</c:v>
                </c:pt>
                <c:pt idx="5574">
                  <c:v>8.0341028976602828</c:v>
                </c:pt>
                <c:pt idx="5575">
                  <c:v>9.0165559507952704</c:v>
                </c:pt>
                <c:pt idx="5576">
                  <c:v>8.8637186314678722</c:v>
                </c:pt>
                <c:pt idx="5577">
                  <c:v>9.0713417705736905</c:v>
                </c:pt>
                <c:pt idx="5578">
                  <c:v>9.4363252503832911</c:v>
                </c:pt>
                <c:pt idx="5579">
                  <c:v>9.3976701024312508</c:v>
                </c:pt>
                <c:pt idx="5580">
                  <c:v>9.4187105135261202</c:v>
                </c:pt>
                <c:pt idx="5581">
                  <c:v>9.4705637442474266</c:v>
                </c:pt>
                <c:pt idx="5582">
                  <c:v>8.9653351559813164</c:v>
                </c:pt>
                <c:pt idx="5583">
                  <c:v>9.5096664192172682</c:v>
                </c:pt>
                <c:pt idx="5584">
                  <c:v>9.5242521307485131</c:v>
                </c:pt>
                <c:pt idx="5585">
                  <c:v>8.8209113139575539</c:v>
                </c:pt>
                <c:pt idx="5586">
                  <c:v>9.0855523560198943</c:v>
                </c:pt>
                <c:pt idx="5587">
                  <c:v>8.8944605014238824</c:v>
                </c:pt>
                <c:pt idx="5588">
                  <c:v>8.956915710931856</c:v>
                </c:pt>
                <c:pt idx="5589">
                  <c:v>9.0060797186742096</c:v>
                </c:pt>
                <c:pt idx="5590">
                  <c:v>9.0215648259408567</c:v>
                </c:pt>
                <c:pt idx="5591">
                  <c:v>8.9750677858576609</c:v>
                </c:pt>
                <c:pt idx="5592">
                  <c:v>8.9622453921464764</c:v>
                </c:pt>
                <c:pt idx="5593">
                  <c:v>9.0169613843819629</c:v>
                </c:pt>
                <c:pt idx="5594">
                  <c:v>8.7708711683023886</c:v>
                </c:pt>
                <c:pt idx="5595">
                  <c:v>8.7024714447145062</c:v>
                </c:pt>
                <c:pt idx="5596">
                  <c:v>8.7809367758113979</c:v>
                </c:pt>
                <c:pt idx="5597">
                  <c:v>8.3852895244949845</c:v>
                </c:pt>
                <c:pt idx="5598">
                  <c:v>8.0626736024164529</c:v>
                </c:pt>
                <c:pt idx="5599">
                  <c:v>8.1324691571512986</c:v>
                </c:pt>
                <c:pt idx="5600">
                  <c:v>7.9799953844678582</c:v>
                </c:pt>
                <c:pt idx="5601">
                  <c:v>7.899874259473723</c:v>
                </c:pt>
                <c:pt idx="5602">
                  <c:v>7.8841573429489609</c:v>
                </c:pt>
                <c:pt idx="5603">
                  <c:v>8.0614632210612402</c:v>
                </c:pt>
                <c:pt idx="5604">
                  <c:v>7.9164266016993059</c:v>
                </c:pt>
                <c:pt idx="5605">
                  <c:v>7.8363751876911909</c:v>
                </c:pt>
                <c:pt idx="5606">
                  <c:v>9.0115952464707387</c:v>
                </c:pt>
                <c:pt idx="5607">
                  <c:v>9.1437815945365806</c:v>
                </c:pt>
                <c:pt idx="5608">
                  <c:v>9.4005988542878089</c:v>
                </c:pt>
                <c:pt idx="5609">
                  <c:v>9.1947197935097407</c:v>
                </c:pt>
                <c:pt idx="5610">
                  <c:v>9.2259890260369861</c:v>
                </c:pt>
                <c:pt idx="5611">
                  <c:v>9.2592388942182406</c:v>
                </c:pt>
                <c:pt idx="5612">
                  <c:v>9.2088366720405048</c:v>
                </c:pt>
                <c:pt idx="5613">
                  <c:v>9.2443514966829987</c:v>
                </c:pt>
                <c:pt idx="5614">
                  <c:v>9.1733737246675489</c:v>
                </c:pt>
                <c:pt idx="5615">
                  <c:v>9.1099610624943104</c:v>
                </c:pt>
                <c:pt idx="5616">
                  <c:v>9.0711215570822343</c:v>
                </c:pt>
                <c:pt idx="5617">
                  <c:v>9.2021210237421158</c:v>
                </c:pt>
                <c:pt idx="5618">
                  <c:v>9.2497162211202575</c:v>
                </c:pt>
                <c:pt idx="5619">
                  <c:v>9.2197009000892383</c:v>
                </c:pt>
                <c:pt idx="5620">
                  <c:v>9.1663884238594306</c:v>
                </c:pt>
                <c:pt idx="5621">
                  <c:v>9.3171322264401226</c:v>
                </c:pt>
                <c:pt idx="5622">
                  <c:v>9.2405921929170809</c:v>
                </c:pt>
                <c:pt idx="5623">
                  <c:v>9.1594850318136736</c:v>
                </c:pt>
                <c:pt idx="5624">
                  <c:v>8.7204566563126527</c:v>
                </c:pt>
                <c:pt idx="5625">
                  <c:v>8.4357979829041767</c:v>
                </c:pt>
                <c:pt idx="5626">
                  <c:v>8.4805327706068123</c:v>
                </c:pt>
                <c:pt idx="5627">
                  <c:v>8.5416776359950983</c:v>
                </c:pt>
                <c:pt idx="5628">
                  <c:v>8.485117053657353</c:v>
                </c:pt>
                <c:pt idx="5629">
                  <c:v>8.68078895853197</c:v>
                </c:pt>
                <c:pt idx="5630">
                  <c:v>8.7888689109907059</c:v>
                </c:pt>
                <c:pt idx="5631">
                  <c:v>8.8682768865343693</c:v>
                </c:pt>
                <c:pt idx="5632">
                  <c:v>8.8802645931878139</c:v>
                </c:pt>
                <c:pt idx="5633">
                  <c:v>8.8606045711550969</c:v>
                </c:pt>
                <c:pt idx="5634">
                  <c:v>8.7413701994863615</c:v>
                </c:pt>
                <c:pt idx="5635">
                  <c:v>8.6850380838815511</c:v>
                </c:pt>
                <c:pt idx="5636">
                  <c:v>8.6681055741478303</c:v>
                </c:pt>
                <c:pt idx="5637">
                  <c:v>7.3009503874106816</c:v>
                </c:pt>
                <c:pt idx="5638">
                  <c:v>8.2430970090107554</c:v>
                </c:pt>
                <c:pt idx="5639">
                  <c:v>8.3165274097547943</c:v>
                </c:pt>
                <c:pt idx="5640">
                  <c:v>8.2558348174377763</c:v>
                </c:pt>
                <c:pt idx="5641">
                  <c:v>8.2814456401528176</c:v>
                </c:pt>
                <c:pt idx="5642">
                  <c:v>8.1760281077377552</c:v>
                </c:pt>
                <c:pt idx="5643">
                  <c:v>8.2956349174603705</c:v>
                </c:pt>
                <c:pt idx="5644">
                  <c:v>8.4104779722062322</c:v>
                </c:pt>
                <c:pt idx="5645">
                  <c:v>8.2170201777242475</c:v>
                </c:pt>
                <c:pt idx="5646">
                  <c:v>8.1269519926929608</c:v>
                </c:pt>
                <c:pt idx="5647">
                  <c:v>8.2087669996872457</c:v>
                </c:pt>
                <c:pt idx="5648">
                  <c:v>7.9724956916177225</c:v>
                </c:pt>
                <c:pt idx="5649">
                  <c:v>7.8389810018821944</c:v>
                </c:pt>
                <c:pt idx="5650">
                  <c:v>7.8279507254134835</c:v>
                </c:pt>
                <c:pt idx="5651">
                  <c:v>8.1144119800376089</c:v>
                </c:pt>
                <c:pt idx="5652">
                  <c:v>8.1560043141061307</c:v>
                </c:pt>
                <c:pt idx="5653">
                  <c:v>7.9140258104887105</c:v>
                </c:pt>
                <c:pt idx="5654">
                  <c:v>7.7004613133922755</c:v>
                </c:pt>
                <c:pt idx="5655">
                  <c:v>7.6762236936353982</c:v>
                </c:pt>
                <c:pt idx="5656">
                  <c:v>7.6135432779173415</c:v>
                </c:pt>
                <c:pt idx="5657">
                  <c:v>6.9586269667292369</c:v>
                </c:pt>
                <c:pt idx="5658">
                  <c:v>7.1704543412692932</c:v>
                </c:pt>
                <c:pt idx="5659">
                  <c:v>7.2861160926825441</c:v>
                </c:pt>
                <c:pt idx="5660">
                  <c:v>7.1099615466082975</c:v>
                </c:pt>
                <c:pt idx="5661">
                  <c:v>7.2230546728258958</c:v>
                </c:pt>
                <c:pt idx="5662">
                  <c:v>7.5341025821496181</c:v>
                </c:pt>
                <c:pt idx="5663">
                  <c:v>7.6822806244426918</c:v>
                </c:pt>
                <c:pt idx="5664">
                  <c:v>7.7904969024707187</c:v>
                </c:pt>
                <c:pt idx="5665">
                  <c:v>8.0212058345139798</c:v>
                </c:pt>
                <c:pt idx="5666">
                  <c:v>7.5370630036093829</c:v>
                </c:pt>
                <c:pt idx="5667">
                  <c:v>7.5162256798779907</c:v>
                </c:pt>
                <c:pt idx="5668">
                  <c:v>7.3763858113138028</c:v>
                </c:pt>
                <c:pt idx="5669">
                  <c:v>7.5424064203225525</c:v>
                </c:pt>
                <c:pt idx="5670">
                  <c:v>7.5360158747131099</c:v>
                </c:pt>
                <c:pt idx="5671">
                  <c:v>7.7131647717517788</c:v>
                </c:pt>
                <c:pt idx="5672">
                  <c:v>7.6018504976076944</c:v>
                </c:pt>
                <c:pt idx="5673">
                  <c:v>7.6932507575770757</c:v>
                </c:pt>
                <c:pt idx="5674">
                  <c:v>7.5962626454054414</c:v>
                </c:pt>
                <c:pt idx="5675">
                  <c:v>7.5542398537651723</c:v>
                </c:pt>
                <c:pt idx="5676">
                  <c:v>7.8961516943334784</c:v>
                </c:pt>
                <c:pt idx="5677">
                  <c:v>7.4330220641218396</c:v>
                </c:pt>
                <c:pt idx="5678">
                  <c:v>7.079121986779688</c:v>
                </c:pt>
                <c:pt idx="5679">
                  <c:v>7.2679497559369626</c:v>
                </c:pt>
                <c:pt idx="5680">
                  <c:v>7.648913246029279</c:v>
                </c:pt>
                <c:pt idx="5681">
                  <c:v>6.7723941825048648</c:v>
                </c:pt>
                <c:pt idx="5682">
                  <c:v>4.113274090846053</c:v>
                </c:pt>
                <c:pt idx="5683">
                  <c:v>6.5739951481995851</c:v>
                </c:pt>
                <c:pt idx="5684">
                  <c:v>6.6645763962671465</c:v>
                </c:pt>
                <c:pt idx="5685">
                  <c:v>7.3816087704391204</c:v>
                </c:pt>
                <c:pt idx="5686">
                  <c:v>7.5642591741013909</c:v>
                </c:pt>
                <c:pt idx="5687">
                  <c:v>7.6266963305226652</c:v>
                </c:pt>
                <c:pt idx="5688">
                  <c:v>6.8834686030044825</c:v>
                </c:pt>
                <c:pt idx="5689">
                  <c:v>7.5643919905669152</c:v>
                </c:pt>
                <c:pt idx="5690">
                  <c:v>7.4922145835448566</c:v>
                </c:pt>
                <c:pt idx="5691">
                  <c:v>7.6133978027275893</c:v>
                </c:pt>
                <c:pt idx="5692">
                  <c:v>7.5911435776837122</c:v>
                </c:pt>
                <c:pt idx="5693">
                  <c:v>7.6010924175671244</c:v>
                </c:pt>
                <c:pt idx="5694">
                  <c:v>7.5449650147765386</c:v>
                </c:pt>
                <c:pt idx="5695">
                  <c:v>7.6339799330603775</c:v>
                </c:pt>
                <c:pt idx="5696">
                  <c:v>7.0647228384385983</c:v>
                </c:pt>
                <c:pt idx="5697">
                  <c:v>7.2928135394310907</c:v>
                </c:pt>
                <c:pt idx="5698">
                  <c:v>7.7219409676628326</c:v>
                </c:pt>
                <c:pt idx="5699">
                  <c:v>7.96016078688326</c:v>
                </c:pt>
                <c:pt idx="5700">
                  <c:v>7.8566693072003897</c:v>
                </c:pt>
                <c:pt idx="5701">
                  <c:v>7.8286920289202264</c:v>
                </c:pt>
                <c:pt idx="5702">
                  <c:v>7.6507610236450141</c:v>
                </c:pt>
                <c:pt idx="5703">
                  <c:v>7.7880850954591878</c:v>
                </c:pt>
                <c:pt idx="5704">
                  <c:v>8.0961456482275054</c:v>
                </c:pt>
                <c:pt idx="5705">
                  <c:v>8.0966990226722864</c:v>
                </c:pt>
                <c:pt idx="5706">
                  <c:v>7.2280080856802282</c:v>
                </c:pt>
                <c:pt idx="5707">
                  <c:v>7.0374953508455329</c:v>
                </c:pt>
                <c:pt idx="5708">
                  <c:v>7.4783376497501051</c:v>
                </c:pt>
                <c:pt idx="5709">
                  <c:v>7.4177418442462866</c:v>
                </c:pt>
                <c:pt idx="5710">
                  <c:v>0.7757246971534919</c:v>
                </c:pt>
                <c:pt idx="5711">
                  <c:v>3.8565161213611145</c:v>
                </c:pt>
                <c:pt idx="5712">
                  <c:v>5.6207010424961092</c:v>
                </c:pt>
                <c:pt idx="5713">
                  <c:v>6.556474770888812</c:v>
                </c:pt>
                <c:pt idx="5714">
                  <c:v>8.0337641663676127</c:v>
                </c:pt>
                <c:pt idx="5715">
                  <c:v>7.9152377716206557</c:v>
                </c:pt>
                <c:pt idx="5716">
                  <c:v>8.0511216289499483</c:v>
                </c:pt>
                <c:pt idx="5717">
                  <c:v>8.0110303264381244</c:v>
                </c:pt>
                <c:pt idx="5718">
                  <c:v>8.1795523716701446</c:v>
                </c:pt>
                <c:pt idx="5719">
                  <c:v>8.0945452530648314</c:v>
                </c:pt>
                <c:pt idx="5720">
                  <c:v>8.2529975337110759</c:v>
                </c:pt>
                <c:pt idx="5721">
                  <c:v>8.4161004604658096</c:v>
                </c:pt>
                <c:pt idx="5722">
                  <c:v>8.549628528213514</c:v>
                </c:pt>
                <c:pt idx="5723">
                  <c:v>9.0736754066706204</c:v>
                </c:pt>
                <c:pt idx="5724">
                  <c:v>8.8784264110292668</c:v>
                </c:pt>
                <c:pt idx="5725">
                  <c:v>8.4720381777264731</c:v>
                </c:pt>
                <c:pt idx="5726">
                  <c:v>7.9784786929882223</c:v>
                </c:pt>
                <c:pt idx="5727">
                  <c:v>7.5352827372708333</c:v>
                </c:pt>
                <c:pt idx="5728">
                  <c:v>7.5991772367791315</c:v>
                </c:pt>
                <c:pt idx="5729">
                  <c:v>7.3358671482517765</c:v>
                </c:pt>
                <c:pt idx="5730">
                  <c:v>8.1090262714630921</c:v>
                </c:pt>
                <c:pt idx="5731">
                  <c:v>8.0951314514491166</c:v>
                </c:pt>
                <c:pt idx="5732">
                  <c:v>8.2171252754055288</c:v>
                </c:pt>
                <c:pt idx="5733">
                  <c:v>8.5543501520141447</c:v>
                </c:pt>
                <c:pt idx="5734">
                  <c:v>8.5084574476202075</c:v>
                </c:pt>
                <c:pt idx="5735">
                  <c:v>8.1611916345761095</c:v>
                </c:pt>
                <c:pt idx="5736">
                  <c:v>8.5142485941376691</c:v>
                </c:pt>
                <c:pt idx="5737">
                  <c:v>8.3809797594462871</c:v>
                </c:pt>
                <c:pt idx="5738">
                  <c:v>8.7181216410467659</c:v>
                </c:pt>
                <c:pt idx="5739">
                  <c:v>10.155829505301611</c:v>
                </c:pt>
                <c:pt idx="5740">
                  <c:v>10.324223533238037</c:v>
                </c:pt>
                <c:pt idx="5741">
                  <c:v>10.180429561384219</c:v>
                </c:pt>
                <c:pt idx="5742">
                  <c:v>10.134943668877963</c:v>
                </c:pt>
                <c:pt idx="5743">
                  <c:v>10.746648814852465</c:v>
                </c:pt>
                <c:pt idx="5744">
                  <c:v>10.150912851591935</c:v>
                </c:pt>
                <c:pt idx="5745">
                  <c:v>9.9777231876344494</c:v>
                </c:pt>
                <c:pt idx="5746">
                  <c:v>9.9622312735606133</c:v>
                </c:pt>
                <c:pt idx="5747">
                  <c:v>9.8702540283888318</c:v>
                </c:pt>
                <c:pt idx="5748">
                  <c:v>9.8356167426713981</c:v>
                </c:pt>
                <c:pt idx="5749">
                  <c:v>9.4340814597984135</c:v>
                </c:pt>
                <c:pt idx="5750">
                  <c:v>9.417021127030333</c:v>
                </c:pt>
                <c:pt idx="5751">
                  <c:v>9.3288371014824758</c:v>
                </c:pt>
                <c:pt idx="5752">
                  <c:v>9.6941932094375183</c:v>
                </c:pt>
                <c:pt idx="5753">
                  <c:v>9.6460502663729688</c:v>
                </c:pt>
                <c:pt idx="5754">
                  <c:v>9.9038907690396076</c:v>
                </c:pt>
                <c:pt idx="5755">
                  <c:v>10.24443224384445</c:v>
                </c:pt>
                <c:pt idx="5756">
                  <c:v>10.039847479530494</c:v>
                </c:pt>
                <c:pt idx="5757">
                  <c:v>10.012408209759295</c:v>
                </c:pt>
                <c:pt idx="5758">
                  <c:v>9.4987072094040048</c:v>
                </c:pt>
                <c:pt idx="5759">
                  <c:v>8.4718356718148744</c:v>
                </c:pt>
                <c:pt idx="5760">
                  <c:v>6.5893754443641432</c:v>
                </c:pt>
                <c:pt idx="5761">
                  <c:v>7.5639053540574466</c:v>
                </c:pt>
                <c:pt idx="5762">
                  <c:v>6.6605504006927454</c:v>
                </c:pt>
                <c:pt idx="5763">
                  <c:v>4.7671306032119585</c:v>
                </c:pt>
                <c:pt idx="5764">
                  <c:v>4.9749629693283097</c:v>
                </c:pt>
                <c:pt idx="5765">
                  <c:v>5.1780655773792157</c:v>
                </c:pt>
                <c:pt idx="5766">
                  <c:v>5.7781881040972696</c:v>
                </c:pt>
                <c:pt idx="5767">
                  <c:v>8.0248504639491056</c:v>
                </c:pt>
                <c:pt idx="5768">
                  <c:v>9.2257664846748924</c:v>
                </c:pt>
                <c:pt idx="5769">
                  <c:v>9.2547741130428829</c:v>
                </c:pt>
                <c:pt idx="5770">
                  <c:v>8.7681213145961614</c:v>
                </c:pt>
                <c:pt idx="5771">
                  <c:v>8.9663852782568725</c:v>
                </c:pt>
                <c:pt idx="5772">
                  <c:v>9.0415342157667009</c:v>
                </c:pt>
                <c:pt idx="5773">
                  <c:v>8.7999293092233817</c:v>
                </c:pt>
                <c:pt idx="5774">
                  <c:v>9.2754608155962792</c:v>
                </c:pt>
                <c:pt idx="5775">
                  <c:v>9.2133836945592069</c:v>
                </c:pt>
                <c:pt idx="5776">
                  <c:v>9.2344340447190429</c:v>
                </c:pt>
                <c:pt idx="5777">
                  <c:v>9.113741009592113</c:v>
                </c:pt>
                <c:pt idx="5778">
                  <c:v>8.7498753216948177</c:v>
                </c:pt>
                <c:pt idx="5779">
                  <c:v>9.2705953485553358</c:v>
                </c:pt>
                <c:pt idx="5780">
                  <c:v>9.1880633659352284</c:v>
                </c:pt>
                <c:pt idx="5781">
                  <c:v>9.2851269146288153</c:v>
                </c:pt>
                <c:pt idx="5782">
                  <c:v>9.0688453031143883</c:v>
                </c:pt>
                <c:pt idx="5783">
                  <c:v>8.8840125278327378</c:v>
                </c:pt>
                <c:pt idx="5784">
                  <c:v>8.9502161840609364</c:v>
                </c:pt>
                <c:pt idx="5785">
                  <c:v>8.7562447562755636</c:v>
                </c:pt>
                <c:pt idx="5786">
                  <c:v>8.7976627721024681</c:v>
                </c:pt>
                <c:pt idx="5787">
                  <c:v>8.8546678744467044</c:v>
                </c:pt>
                <c:pt idx="5788">
                  <c:v>8.9862299637338836</c:v>
                </c:pt>
                <c:pt idx="5789">
                  <c:v>8.7276076067301869</c:v>
                </c:pt>
                <c:pt idx="5790">
                  <c:v>8.9853097893656635</c:v>
                </c:pt>
                <c:pt idx="5791">
                  <c:v>9.0267957065148092</c:v>
                </c:pt>
                <c:pt idx="5792">
                  <c:v>8.9470260843880283</c:v>
                </c:pt>
                <c:pt idx="5793">
                  <c:v>8.4435359306586975</c:v>
                </c:pt>
                <c:pt idx="5794">
                  <c:v>8.2045732931795232</c:v>
                </c:pt>
                <c:pt idx="5795">
                  <c:v>8.5703903712707383</c:v>
                </c:pt>
                <c:pt idx="5796">
                  <c:v>8.4442595243789569</c:v>
                </c:pt>
                <c:pt idx="5797">
                  <c:v>8.4537379474999472</c:v>
                </c:pt>
                <c:pt idx="5798">
                  <c:v>8.5078725147469978</c:v>
                </c:pt>
                <c:pt idx="5799">
                  <c:v>7.551936131142047</c:v>
                </c:pt>
                <c:pt idx="5800">
                  <c:v>7.9137588700601249</c:v>
                </c:pt>
                <c:pt idx="5801">
                  <c:v>8.1623858472769655</c:v>
                </c:pt>
                <c:pt idx="5802">
                  <c:v>8.1597308088006155</c:v>
                </c:pt>
                <c:pt idx="5803">
                  <c:v>8.2860680954382158</c:v>
                </c:pt>
                <c:pt idx="5804">
                  <c:v>8.4120647715881507</c:v>
                </c:pt>
                <c:pt idx="5805">
                  <c:v>8.1550547770710704</c:v>
                </c:pt>
                <c:pt idx="5806">
                  <c:v>9.071118818136604</c:v>
                </c:pt>
                <c:pt idx="5807">
                  <c:v>8.1367339486639239</c:v>
                </c:pt>
                <c:pt idx="5808">
                  <c:v>7.6505733570307486</c:v>
                </c:pt>
                <c:pt idx="5809">
                  <c:v>7.9827620141897571</c:v>
                </c:pt>
                <c:pt idx="5810">
                  <c:v>8.0586145306741237</c:v>
                </c:pt>
                <c:pt idx="5811">
                  <c:v>7.6164912887590051</c:v>
                </c:pt>
                <c:pt idx="5812">
                  <c:v>7.570679862229551</c:v>
                </c:pt>
                <c:pt idx="5813">
                  <c:v>7.7246446087641161</c:v>
                </c:pt>
                <c:pt idx="5814">
                  <c:v>7.8300019159571503</c:v>
                </c:pt>
                <c:pt idx="5815">
                  <c:v>7.8810371364784917</c:v>
                </c:pt>
                <c:pt idx="5816">
                  <c:v>7.8190914047072928</c:v>
                </c:pt>
                <c:pt idx="5817">
                  <c:v>7.5281582613218969</c:v>
                </c:pt>
                <c:pt idx="5818">
                  <c:v>7.5582968948593496</c:v>
                </c:pt>
                <c:pt idx="5819">
                  <c:v>7.5805415906280489</c:v>
                </c:pt>
                <c:pt idx="5820">
                  <c:v>7.6302790386744359</c:v>
                </c:pt>
                <c:pt idx="5821">
                  <c:v>7.5391055107178371</c:v>
                </c:pt>
                <c:pt idx="5822">
                  <c:v>7.7651822007623039</c:v>
                </c:pt>
                <c:pt idx="5823">
                  <c:v>7.4869237513545679</c:v>
                </c:pt>
                <c:pt idx="5824">
                  <c:v>7.4349302664172683</c:v>
                </c:pt>
                <c:pt idx="5825">
                  <c:v>7.551642299758643</c:v>
                </c:pt>
                <c:pt idx="5826">
                  <c:v>7.6156624135836886</c:v>
                </c:pt>
                <c:pt idx="5827">
                  <c:v>7.6021506687032971</c:v>
                </c:pt>
                <c:pt idx="5828">
                  <c:v>7.3841629877813446</c:v>
                </c:pt>
                <c:pt idx="5829">
                  <c:v>7.408749651112795</c:v>
                </c:pt>
                <c:pt idx="5830">
                  <c:v>7.3349843460669284</c:v>
                </c:pt>
                <c:pt idx="5831">
                  <c:v>7.4922542285716975</c:v>
                </c:pt>
                <c:pt idx="5832">
                  <c:v>7.6209226142462247</c:v>
                </c:pt>
                <c:pt idx="5833">
                  <c:v>7.624720108682526</c:v>
                </c:pt>
                <c:pt idx="5834">
                  <c:v>7.4746328173550411</c:v>
                </c:pt>
                <c:pt idx="5835">
                  <c:v>7.5719534176729333</c:v>
                </c:pt>
                <c:pt idx="5836">
                  <c:v>7.497589425496499</c:v>
                </c:pt>
                <c:pt idx="5837">
                  <c:v>7.5694795234385523</c:v>
                </c:pt>
                <c:pt idx="5838">
                  <c:v>7.5815780470007459</c:v>
                </c:pt>
                <c:pt idx="5839">
                  <c:v>7.716149555846477</c:v>
                </c:pt>
                <c:pt idx="5840">
                  <c:v>7.9442118470168683</c:v>
                </c:pt>
                <c:pt idx="5841">
                  <c:v>7.7638756071662964</c:v>
                </c:pt>
                <c:pt idx="5842">
                  <c:v>7.9217110883321427</c:v>
                </c:pt>
                <c:pt idx="5843">
                  <c:v>8.2410317409766645</c:v>
                </c:pt>
                <c:pt idx="5844">
                  <c:v>8.7653888369482473</c:v>
                </c:pt>
                <c:pt idx="5845">
                  <c:v>8.7780370956781848</c:v>
                </c:pt>
                <c:pt idx="5846">
                  <c:v>9.4840516189737833</c:v>
                </c:pt>
                <c:pt idx="5847">
                  <c:v>9.7032412106472776</c:v>
                </c:pt>
                <c:pt idx="5848">
                  <c:v>9.8390983745171408</c:v>
                </c:pt>
                <c:pt idx="5849">
                  <c:v>9.2891381294005591</c:v>
                </c:pt>
                <c:pt idx="5850">
                  <c:v>9.1225334957587005</c:v>
                </c:pt>
                <c:pt idx="5851">
                  <c:v>9.302032715104442</c:v>
                </c:pt>
                <c:pt idx="5852">
                  <c:v>8.6978405253023467</c:v>
                </c:pt>
                <c:pt idx="5853">
                  <c:v>9.4720472307460692</c:v>
                </c:pt>
                <c:pt idx="5854">
                  <c:v>9.5135105100386745</c:v>
                </c:pt>
                <c:pt idx="5855">
                  <c:v>9.4766953487048919</c:v>
                </c:pt>
                <c:pt idx="5856">
                  <c:v>9.7129735607439471</c:v>
                </c:pt>
                <c:pt idx="5857">
                  <c:v>9.9587817913518286</c:v>
                </c:pt>
                <c:pt idx="5858">
                  <c:v>10.226182534724911</c:v>
                </c:pt>
                <c:pt idx="5859">
                  <c:v>10.07541280609065</c:v>
                </c:pt>
                <c:pt idx="5860">
                  <c:v>9.9025526580331409</c:v>
                </c:pt>
                <c:pt idx="5861">
                  <c:v>9.8518895606240164</c:v>
                </c:pt>
                <c:pt idx="5862">
                  <c:v>9.5491214384207215</c:v>
                </c:pt>
                <c:pt idx="5863">
                  <c:v>9.5074241312812688</c:v>
                </c:pt>
                <c:pt idx="5864">
                  <c:v>9.8254670054968791</c:v>
                </c:pt>
                <c:pt idx="5865">
                  <c:v>9.8268761988689075</c:v>
                </c:pt>
                <c:pt idx="5866">
                  <c:v>9.6212050090712893</c:v>
                </c:pt>
                <c:pt idx="5867">
                  <c:v>9.5815879602227021</c:v>
                </c:pt>
                <c:pt idx="5868">
                  <c:v>9.0376347465071039</c:v>
                </c:pt>
                <c:pt idx="5869">
                  <c:v>8.8045437392786283</c:v>
                </c:pt>
                <c:pt idx="5870">
                  <c:v>9.4862723651707004</c:v>
                </c:pt>
                <c:pt idx="5871">
                  <c:v>9.7891179110551167</c:v>
                </c:pt>
                <c:pt idx="5872">
                  <c:v>9.9090721026197865</c:v>
                </c:pt>
                <c:pt idx="5873">
                  <c:v>9.9841570517987126</c:v>
                </c:pt>
                <c:pt idx="5874">
                  <c:v>10.053047809699805</c:v>
                </c:pt>
                <c:pt idx="5875">
                  <c:v>10.186408407749761</c:v>
                </c:pt>
                <c:pt idx="5876">
                  <c:v>10.263695893303341</c:v>
                </c:pt>
                <c:pt idx="5877">
                  <c:v>10.122621868684519</c:v>
                </c:pt>
                <c:pt idx="5878">
                  <c:v>10.249811445282281</c:v>
                </c:pt>
                <c:pt idx="5879">
                  <c:v>10.285861209117202</c:v>
                </c:pt>
                <c:pt idx="5880">
                  <c:v>10.293507684552779</c:v>
                </c:pt>
                <c:pt idx="5881">
                  <c:v>10.247154543655364</c:v>
                </c:pt>
                <c:pt idx="5882">
                  <c:v>10.179760407044773</c:v>
                </c:pt>
                <c:pt idx="5883">
                  <c:v>10.246965816114217</c:v>
                </c:pt>
                <c:pt idx="5884">
                  <c:v>10.282088923942926</c:v>
                </c:pt>
                <c:pt idx="5885">
                  <c:v>10.376432994267708</c:v>
                </c:pt>
                <c:pt idx="5886">
                  <c:v>10.216117653808666</c:v>
                </c:pt>
                <c:pt idx="5887">
                  <c:v>10.153786495584864</c:v>
                </c:pt>
                <c:pt idx="5888">
                  <c:v>10.240556549065708</c:v>
                </c:pt>
                <c:pt idx="5889">
                  <c:v>10.321514881608945</c:v>
                </c:pt>
                <c:pt idx="5890">
                  <c:v>9.7203271002010965</c:v>
                </c:pt>
                <c:pt idx="5891">
                  <c:v>9.6030879717558975</c:v>
                </c:pt>
                <c:pt idx="5892">
                  <c:v>9.5819808892148473</c:v>
                </c:pt>
                <c:pt idx="5893">
                  <c:v>9.6752781124569918</c:v>
                </c:pt>
                <c:pt idx="5894">
                  <c:v>9.8754275597137635</c:v>
                </c:pt>
                <c:pt idx="5895">
                  <c:v>9.2247816441652724</c:v>
                </c:pt>
                <c:pt idx="5896">
                  <c:v>9.6259108529354975</c:v>
                </c:pt>
                <c:pt idx="5897">
                  <c:v>9.9507874465996551</c:v>
                </c:pt>
                <c:pt idx="5898">
                  <c:v>9.9516713179524903</c:v>
                </c:pt>
                <c:pt idx="5899">
                  <c:v>9.6069238332880857</c:v>
                </c:pt>
                <c:pt idx="5900">
                  <c:v>9.6411085395628415</c:v>
                </c:pt>
                <c:pt idx="5901">
                  <c:v>9.8279261360530938</c:v>
                </c:pt>
                <c:pt idx="5902">
                  <c:v>10.056811403569231</c:v>
                </c:pt>
                <c:pt idx="5903">
                  <c:v>10.031773369570356</c:v>
                </c:pt>
                <c:pt idx="5904">
                  <c:v>10.016924068470409</c:v>
                </c:pt>
                <c:pt idx="5905">
                  <c:v>10.060926759301909</c:v>
                </c:pt>
                <c:pt idx="5906">
                  <c:v>10.436282134969842</c:v>
                </c:pt>
                <c:pt idx="5907">
                  <c:v>10.951009645910878</c:v>
                </c:pt>
                <c:pt idx="5908">
                  <c:v>10.936157533847592</c:v>
                </c:pt>
                <c:pt idx="5909">
                  <c:v>10.853921362967139</c:v>
                </c:pt>
                <c:pt idx="5910">
                  <c:v>10.937772263055765</c:v>
                </c:pt>
                <c:pt idx="5911">
                  <c:v>10.687236988053092</c:v>
                </c:pt>
                <c:pt idx="5912">
                  <c:v>10.445080295971907</c:v>
                </c:pt>
                <c:pt idx="5913">
                  <c:v>10.281745852093682</c:v>
                </c:pt>
                <c:pt idx="5914">
                  <c:v>10.604004389111466</c:v>
                </c:pt>
                <c:pt idx="5915">
                  <c:v>9.7351057790141429</c:v>
                </c:pt>
                <c:pt idx="5916">
                  <c:v>10.417530318846815</c:v>
                </c:pt>
                <c:pt idx="5917">
                  <c:v>10.302290395631401</c:v>
                </c:pt>
                <c:pt idx="5918">
                  <c:v>10.292957963990661</c:v>
                </c:pt>
                <c:pt idx="5919">
                  <c:v>9.7909146985197815</c:v>
                </c:pt>
                <c:pt idx="5920">
                  <c:v>9.8069182490806899</c:v>
                </c:pt>
                <c:pt idx="5921">
                  <c:v>9.6879710408562225</c:v>
                </c:pt>
                <c:pt idx="5922">
                  <c:v>9.7165165950836236</c:v>
                </c:pt>
                <c:pt idx="5923">
                  <c:v>10.136094721996898</c:v>
                </c:pt>
                <c:pt idx="5924">
                  <c:v>10.388073840925053</c:v>
                </c:pt>
                <c:pt idx="5925">
                  <c:v>10.211875870134952</c:v>
                </c:pt>
                <c:pt idx="5926">
                  <c:v>10.37574321074265</c:v>
                </c:pt>
                <c:pt idx="5927">
                  <c:v>10.1460001063232</c:v>
                </c:pt>
                <c:pt idx="5928">
                  <c:v>10.139680267760838</c:v>
                </c:pt>
                <c:pt idx="5929">
                  <c:v>10.405337156429251</c:v>
                </c:pt>
                <c:pt idx="5930">
                  <c:v>10.401237065805608</c:v>
                </c:pt>
                <c:pt idx="5931">
                  <c:v>10.228675144287591</c:v>
                </c:pt>
                <c:pt idx="5932">
                  <c:v>10.181030761661587</c:v>
                </c:pt>
                <c:pt idx="5933">
                  <c:v>10.110120965000805</c:v>
                </c:pt>
                <c:pt idx="5934">
                  <c:v>10.379146607536402</c:v>
                </c:pt>
                <c:pt idx="5935">
                  <c:v>10.648521579022264</c:v>
                </c:pt>
                <c:pt idx="5936">
                  <c:v>10.274567192888496</c:v>
                </c:pt>
                <c:pt idx="5937">
                  <c:v>10.509131447886606</c:v>
                </c:pt>
                <c:pt idx="5938">
                  <c:v>9.9636840482758657</c:v>
                </c:pt>
                <c:pt idx="5939">
                  <c:v>10.387882864530631</c:v>
                </c:pt>
                <c:pt idx="5940">
                  <c:v>10.280076194082637</c:v>
                </c:pt>
                <c:pt idx="5941">
                  <c:v>10.655118136672987</c:v>
                </c:pt>
                <c:pt idx="5942">
                  <c:v>10.916372837934894</c:v>
                </c:pt>
                <c:pt idx="5943">
                  <c:v>10.814666183425691</c:v>
                </c:pt>
                <c:pt idx="5944">
                  <c:v>10.707428367013474</c:v>
                </c:pt>
                <c:pt idx="5945">
                  <c:v>10.742593910986271</c:v>
                </c:pt>
                <c:pt idx="5946">
                  <c:v>10.135978874365765</c:v>
                </c:pt>
                <c:pt idx="5947">
                  <c:v>10.342950739365627</c:v>
                </c:pt>
                <c:pt idx="5948">
                  <c:v>10.418896221231105</c:v>
                </c:pt>
                <c:pt idx="5949">
                  <c:v>10.315652059221881</c:v>
                </c:pt>
                <c:pt idx="5950">
                  <c:v>10.388158275577482</c:v>
                </c:pt>
                <c:pt idx="5951">
                  <c:v>10.383572655242602</c:v>
                </c:pt>
                <c:pt idx="5952">
                  <c:v>10.620409338306384</c:v>
                </c:pt>
                <c:pt idx="5953">
                  <c:v>10.650203394321665</c:v>
                </c:pt>
                <c:pt idx="5954">
                  <c:v>10.777042118235169</c:v>
                </c:pt>
                <c:pt idx="5955">
                  <c:v>10.845860059063655</c:v>
                </c:pt>
                <c:pt idx="5956">
                  <c:v>10.825266623043419</c:v>
                </c:pt>
                <c:pt idx="5957">
                  <c:v>10.860386622316781</c:v>
                </c:pt>
                <c:pt idx="5958">
                  <c:v>10.870978869799613</c:v>
                </c:pt>
                <c:pt idx="5959">
                  <c:v>10.828810975469224</c:v>
                </c:pt>
                <c:pt idx="5960">
                  <c:v>10.618171461734022</c:v>
                </c:pt>
                <c:pt idx="5961">
                  <c:v>10.695397917144268</c:v>
                </c:pt>
                <c:pt idx="5962">
                  <c:v>10.712951519429247</c:v>
                </c:pt>
                <c:pt idx="5963">
                  <c:v>10.727157607210396</c:v>
                </c:pt>
                <c:pt idx="5964">
                  <c:v>10.853232229804275</c:v>
                </c:pt>
                <c:pt idx="5965">
                  <c:v>10.366023882132524</c:v>
                </c:pt>
                <c:pt idx="5966">
                  <c:v>10.818180398572485</c:v>
                </c:pt>
                <c:pt idx="5967">
                  <c:v>10.827275429403009</c:v>
                </c:pt>
                <c:pt idx="5968">
                  <c:v>10.634807306596674</c:v>
                </c:pt>
                <c:pt idx="5969">
                  <c:v>10.488689242830818</c:v>
                </c:pt>
                <c:pt idx="5970">
                  <c:v>10.577013329094777</c:v>
                </c:pt>
                <c:pt idx="5971">
                  <c:v>10.348849968748551</c:v>
                </c:pt>
                <c:pt idx="5972">
                  <c:v>10.365784922487276</c:v>
                </c:pt>
                <c:pt idx="5973">
                  <c:v>10.302794579442759</c:v>
                </c:pt>
                <c:pt idx="5974">
                  <c:v>10.572252756586222</c:v>
                </c:pt>
                <c:pt idx="5975">
                  <c:v>10.358679515146402</c:v>
                </c:pt>
                <c:pt idx="5976">
                  <c:v>10.249974888063052</c:v>
                </c:pt>
                <c:pt idx="5977">
                  <c:v>10.233425494719619</c:v>
                </c:pt>
                <c:pt idx="5978">
                  <c:v>10.174751398196097</c:v>
                </c:pt>
                <c:pt idx="5979">
                  <c:v>10.405442923068986</c:v>
                </c:pt>
                <c:pt idx="5980">
                  <c:v>10.613684060203996</c:v>
                </c:pt>
                <c:pt idx="5981">
                  <c:v>10.396762326078534</c:v>
                </c:pt>
                <c:pt idx="5982">
                  <c:v>10.547977029260585</c:v>
                </c:pt>
                <c:pt idx="5983">
                  <c:v>10.76220209721742</c:v>
                </c:pt>
                <c:pt idx="5984">
                  <c:v>10.903249399837804</c:v>
                </c:pt>
                <c:pt idx="5985">
                  <c:v>10.898707400646281</c:v>
                </c:pt>
                <c:pt idx="5986">
                  <c:v>10.923967652171473</c:v>
                </c:pt>
                <c:pt idx="5987">
                  <c:v>10.897232329102026</c:v>
                </c:pt>
                <c:pt idx="5988">
                  <c:v>11.586135177591487</c:v>
                </c:pt>
                <c:pt idx="5989">
                  <c:v>10.290857504612424</c:v>
                </c:pt>
                <c:pt idx="5990">
                  <c:v>10.488057402207023</c:v>
                </c:pt>
                <c:pt idx="5991">
                  <c:v>10.584115110847893</c:v>
                </c:pt>
                <c:pt idx="5992">
                  <c:v>10.900648557418144</c:v>
                </c:pt>
                <c:pt idx="5993">
                  <c:v>10.948710709630692</c:v>
                </c:pt>
                <c:pt idx="5994">
                  <c:v>10.861754210176089</c:v>
                </c:pt>
                <c:pt idx="5995">
                  <c:v>10.807598287262012</c:v>
                </c:pt>
                <c:pt idx="5996">
                  <c:v>10.798238117418949</c:v>
                </c:pt>
                <c:pt idx="5997">
                  <c:v>11.032542310715112</c:v>
                </c:pt>
                <c:pt idx="5998">
                  <c:v>11.088210860286493</c:v>
                </c:pt>
                <c:pt idx="5999">
                  <c:v>11.190810536453373</c:v>
                </c:pt>
                <c:pt idx="6000">
                  <c:v>11.187226569134879</c:v>
                </c:pt>
                <c:pt idx="6001">
                  <c:v>10.903370542478807</c:v>
                </c:pt>
                <c:pt idx="6002">
                  <c:v>11.119314928868294</c:v>
                </c:pt>
                <c:pt idx="6003">
                  <c:v>11.348156628609777</c:v>
                </c:pt>
                <c:pt idx="6004">
                  <c:v>11.21710989854987</c:v>
                </c:pt>
                <c:pt idx="6005">
                  <c:v>11.11458199159113</c:v>
                </c:pt>
                <c:pt idx="6006">
                  <c:v>11.125836255292196</c:v>
                </c:pt>
                <c:pt idx="6007">
                  <c:v>10.97016268555249</c:v>
                </c:pt>
                <c:pt idx="6008">
                  <c:v>10.627472748337803</c:v>
                </c:pt>
                <c:pt idx="6009">
                  <c:v>10.694924494848498</c:v>
                </c:pt>
                <c:pt idx="6010">
                  <c:v>10.715829405596619</c:v>
                </c:pt>
                <c:pt idx="6011">
                  <c:v>10.374423311791974</c:v>
                </c:pt>
                <c:pt idx="6012">
                  <c:v>10.226812028678104</c:v>
                </c:pt>
                <c:pt idx="6013">
                  <c:v>9.5603083012100996</c:v>
                </c:pt>
                <c:pt idx="6014">
                  <c:v>9.4417168616907308</c:v>
                </c:pt>
                <c:pt idx="6015">
                  <c:v>10.022816553522846</c:v>
                </c:pt>
                <c:pt idx="6016">
                  <c:v>10.583424751390668</c:v>
                </c:pt>
                <c:pt idx="6017">
                  <c:v>10.635587166621825</c:v>
                </c:pt>
                <c:pt idx="6018">
                  <c:v>10.269249154747934</c:v>
                </c:pt>
                <c:pt idx="6019">
                  <c:v>10.497048105752135</c:v>
                </c:pt>
                <c:pt idx="6020">
                  <c:v>10.946119260595751</c:v>
                </c:pt>
                <c:pt idx="6021">
                  <c:v>10.854880339622447</c:v>
                </c:pt>
                <c:pt idx="6022">
                  <c:v>10.770156429484075</c:v>
                </c:pt>
                <c:pt idx="6023">
                  <c:v>10.806253936410592</c:v>
                </c:pt>
                <c:pt idx="6024">
                  <c:v>11.052145733521883</c:v>
                </c:pt>
                <c:pt idx="6025">
                  <c:v>11.108068790402768</c:v>
                </c:pt>
                <c:pt idx="6026">
                  <c:v>11.022629034048061</c:v>
                </c:pt>
                <c:pt idx="6027">
                  <c:v>10.97909812246438</c:v>
                </c:pt>
                <c:pt idx="6028">
                  <c:v>10.980578967987656</c:v>
                </c:pt>
                <c:pt idx="6029">
                  <c:v>10.930840760539336</c:v>
                </c:pt>
                <c:pt idx="6030">
                  <c:v>10.934445991031676</c:v>
                </c:pt>
                <c:pt idx="6031">
                  <c:v>10.900301938140524</c:v>
                </c:pt>
                <c:pt idx="6032">
                  <c:v>11.259570397721513</c:v>
                </c:pt>
                <c:pt idx="6033">
                  <c:v>10.63828626776877</c:v>
                </c:pt>
                <c:pt idx="6034">
                  <c:v>10.654917847401375</c:v>
                </c:pt>
                <c:pt idx="6035">
                  <c:v>10.281298513409141</c:v>
                </c:pt>
                <c:pt idx="6036">
                  <c:v>10.221699155364691</c:v>
                </c:pt>
                <c:pt idx="6037">
                  <c:v>10.36161818242484</c:v>
                </c:pt>
                <c:pt idx="6038">
                  <c:v>10.333790861239734</c:v>
                </c:pt>
                <c:pt idx="6039">
                  <c:v>10.337685508106349</c:v>
                </c:pt>
                <c:pt idx="6040">
                  <c:v>10.077131812407536</c:v>
                </c:pt>
                <c:pt idx="6041">
                  <c:v>9.7954423690667731</c:v>
                </c:pt>
                <c:pt idx="6042">
                  <c:v>10.320637542595312</c:v>
                </c:pt>
                <c:pt idx="6043">
                  <c:v>10.368868960592012</c:v>
                </c:pt>
                <c:pt idx="6044">
                  <c:v>10.392940153745984</c:v>
                </c:pt>
                <c:pt idx="6045">
                  <c:v>10.221963350743557</c:v>
                </c:pt>
                <c:pt idx="6046">
                  <c:v>10.135580592090916</c:v>
                </c:pt>
                <c:pt idx="6047">
                  <c:v>10.100384596531519</c:v>
                </c:pt>
                <c:pt idx="6048">
                  <c:v>9.9883540454411754</c:v>
                </c:pt>
                <c:pt idx="6049">
                  <c:v>9.942256964944141</c:v>
                </c:pt>
                <c:pt idx="6050">
                  <c:v>9.9587115395763952</c:v>
                </c:pt>
                <c:pt idx="6051">
                  <c:v>9.9970901094884415</c:v>
                </c:pt>
                <c:pt idx="6052">
                  <c:v>10.066841437415469</c:v>
                </c:pt>
                <c:pt idx="6053">
                  <c:v>9.9954663116391522</c:v>
                </c:pt>
                <c:pt idx="6054">
                  <c:v>10.074755103439522</c:v>
                </c:pt>
                <c:pt idx="6055">
                  <c:v>10.058728009799681</c:v>
                </c:pt>
                <c:pt idx="6056">
                  <c:v>10.078887511334306</c:v>
                </c:pt>
                <c:pt idx="6057">
                  <c:v>10.082224442940776</c:v>
                </c:pt>
                <c:pt idx="6058">
                  <c:v>10.019149019852769</c:v>
                </c:pt>
                <c:pt idx="6059">
                  <c:v>10.00447944220066</c:v>
                </c:pt>
                <c:pt idx="6060">
                  <c:v>10.043864658035851</c:v>
                </c:pt>
                <c:pt idx="6061">
                  <c:v>10.058387889905585</c:v>
                </c:pt>
                <c:pt idx="6062">
                  <c:v>10.212510836338192</c:v>
                </c:pt>
                <c:pt idx="6063">
                  <c:v>10.423151270370601</c:v>
                </c:pt>
                <c:pt idx="6064">
                  <c:v>10.330238912970234</c:v>
                </c:pt>
                <c:pt idx="6065">
                  <c:v>10.161954852986444</c:v>
                </c:pt>
                <c:pt idx="6066">
                  <c:v>10.103637984965465</c:v>
                </c:pt>
                <c:pt idx="6067">
                  <c:v>10.168238370447844</c:v>
                </c:pt>
                <c:pt idx="6068">
                  <c:v>9.9927323912490174</c:v>
                </c:pt>
                <c:pt idx="6069">
                  <c:v>9.9338439036160313</c:v>
                </c:pt>
                <c:pt idx="6070">
                  <c:v>10.015214795935622</c:v>
                </c:pt>
                <c:pt idx="6071">
                  <c:v>10.147384235979551</c:v>
                </c:pt>
                <c:pt idx="6072">
                  <c:v>9.9608185937058042</c:v>
                </c:pt>
                <c:pt idx="6073">
                  <c:v>10.062168978732545</c:v>
                </c:pt>
                <c:pt idx="6074">
                  <c:v>10.049247666781101</c:v>
                </c:pt>
                <c:pt idx="6075">
                  <c:v>10.160877309085278</c:v>
                </c:pt>
                <c:pt idx="6076">
                  <c:v>10.488181460382361</c:v>
                </c:pt>
                <c:pt idx="6077">
                  <c:v>10.235343042199228</c:v>
                </c:pt>
                <c:pt idx="6078">
                  <c:v>10.100165919238737</c:v>
                </c:pt>
                <c:pt idx="6079">
                  <c:v>10.245365889313957</c:v>
                </c:pt>
                <c:pt idx="6080">
                  <c:v>9.978575157381659</c:v>
                </c:pt>
                <c:pt idx="6081">
                  <c:v>9.8851352583382113</c:v>
                </c:pt>
                <c:pt idx="6082">
                  <c:v>10.031542073896691</c:v>
                </c:pt>
                <c:pt idx="6083">
                  <c:v>9.9867273359801327</c:v>
                </c:pt>
                <c:pt idx="6084">
                  <c:v>10.220271829089144</c:v>
                </c:pt>
                <c:pt idx="6085">
                  <c:v>10.125960712272878</c:v>
                </c:pt>
                <c:pt idx="6086">
                  <c:v>10.160282065471169</c:v>
                </c:pt>
                <c:pt idx="6087">
                  <c:v>10.234674209732466</c:v>
                </c:pt>
                <c:pt idx="6088">
                  <c:v>10.268397423606684</c:v>
                </c:pt>
                <c:pt idx="6089">
                  <c:v>10.409617029436134</c:v>
                </c:pt>
                <c:pt idx="6090">
                  <c:v>10.351594950255247</c:v>
                </c:pt>
                <c:pt idx="6091">
                  <c:v>10.199631897569505</c:v>
                </c:pt>
                <c:pt idx="6092">
                  <c:v>10.228840486244515</c:v>
                </c:pt>
                <c:pt idx="6093">
                  <c:v>10.357976489921903</c:v>
                </c:pt>
                <c:pt idx="6094">
                  <c:v>10.008378243951057</c:v>
                </c:pt>
                <c:pt idx="6095">
                  <c:v>10.198240863715286</c:v>
                </c:pt>
                <c:pt idx="6096">
                  <c:v>10.143054169033819</c:v>
                </c:pt>
                <c:pt idx="6097">
                  <c:v>10.314839602262063</c:v>
                </c:pt>
                <c:pt idx="6098">
                  <c:v>10.281062335415607</c:v>
                </c:pt>
                <c:pt idx="6099">
                  <c:v>10.405843115277605</c:v>
                </c:pt>
                <c:pt idx="6100">
                  <c:v>10.669343370611916</c:v>
                </c:pt>
                <c:pt idx="6101">
                  <c:v>10.623897725777383</c:v>
                </c:pt>
                <c:pt idx="6102">
                  <c:v>10.449392591606069</c:v>
                </c:pt>
                <c:pt idx="6103">
                  <c:v>10.474947683769981</c:v>
                </c:pt>
                <c:pt idx="6104">
                  <c:v>10.335681998357774</c:v>
                </c:pt>
                <c:pt idx="6105">
                  <c:v>10.196478937979968</c:v>
                </c:pt>
                <c:pt idx="6106">
                  <c:v>10.38805380878533</c:v>
                </c:pt>
                <c:pt idx="6107">
                  <c:v>10.525306301751392</c:v>
                </c:pt>
                <c:pt idx="6108">
                  <c:v>10.52044948264674</c:v>
                </c:pt>
                <c:pt idx="6109">
                  <c:v>10.424849663232765</c:v>
                </c:pt>
                <c:pt idx="6110">
                  <c:v>10.285222956515023</c:v>
                </c:pt>
                <c:pt idx="6111">
                  <c:v>10.423482985960886</c:v>
                </c:pt>
                <c:pt idx="6112">
                  <c:v>10.341336208601005</c:v>
                </c:pt>
                <c:pt idx="6113">
                  <c:v>10.236119405171157</c:v>
                </c:pt>
                <c:pt idx="6114">
                  <c:v>10.187502320724182</c:v>
                </c:pt>
                <c:pt idx="6115">
                  <c:v>10.391064191476827</c:v>
                </c:pt>
                <c:pt idx="6116">
                  <c:v>10.610584333691703</c:v>
                </c:pt>
                <c:pt idx="6117">
                  <c:v>10.476984621743496</c:v>
                </c:pt>
                <c:pt idx="6118">
                  <c:v>10.360758455824321</c:v>
                </c:pt>
                <c:pt idx="6119">
                  <c:v>10.404662794146084</c:v>
                </c:pt>
                <c:pt idx="6120">
                  <c:v>10.537059896738448</c:v>
                </c:pt>
                <c:pt idx="6121">
                  <c:v>10.513684602539477</c:v>
                </c:pt>
                <c:pt idx="6122">
                  <c:v>10.510084339584457</c:v>
                </c:pt>
                <c:pt idx="6123">
                  <c:v>10.561332670871563</c:v>
                </c:pt>
                <c:pt idx="6124">
                  <c:v>10.54123543553669</c:v>
                </c:pt>
                <c:pt idx="6125">
                  <c:v>10.488435823203707</c:v>
                </c:pt>
                <c:pt idx="6126">
                  <c:v>10.450862263289642</c:v>
                </c:pt>
                <c:pt idx="6127">
                  <c:v>10.480179196928971</c:v>
                </c:pt>
                <c:pt idx="6128">
                  <c:v>10.508440150782658</c:v>
                </c:pt>
                <c:pt idx="6129">
                  <c:v>10.490317130460118</c:v>
                </c:pt>
                <c:pt idx="6130">
                  <c:v>10.371242454474624</c:v>
                </c:pt>
                <c:pt idx="6131">
                  <c:v>10.31554042320086</c:v>
                </c:pt>
                <c:pt idx="6132">
                  <c:v>10.132553774440504</c:v>
                </c:pt>
                <c:pt idx="6133">
                  <c:v>10.36516837074484</c:v>
                </c:pt>
                <c:pt idx="6134">
                  <c:v>10.111780785603642</c:v>
                </c:pt>
                <c:pt idx="6135">
                  <c:v>9.9351891280725297</c:v>
                </c:pt>
                <c:pt idx="6136">
                  <c:v>9.6449693756836066</c:v>
                </c:pt>
                <c:pt idx="6137">
                  <c:v>9.6002620579730973</c:v>
                </c:pt>
                <c:pt idx="6138">
                  <c:v>9.7102143442902733</c:v>
                </c:pt>
                <c:pt idx="6139">
                  <c:v>9.6791937291142229</c:v>
                </c:pt>
                <c:pt idx="6140">
                  <c:v>9.8462912459833962</c:v>
                </c:pt>
                <c:pt idx="6141">
                  <c:v>10.038173448183636</c:v>
                </c:pt>
                <c:pt idx="6142">
                  <c:v>9.8618988672186081</c:v>
                </c:pt>
                <c:pt idx="6143">
                  <c:v>10.041684085755376</c:v>
                </c:pt>
                <c:pt idx="6144">
                  <c:v>9.8718049600429598</c:v>
                </c:pt>
                <c:pt idx="6145">
                  <c:v>9.8996511025396625</c:v>
                </c:pt>
                <c:pt idx="6146">
                  <c:v>9.9939198813615508</c:v>
                </c:pt>
                <c:pt idx="6147">
                  <c:v>9.9523117163222015</c:v>
                </c:pt>
                <c:pt idx="6148">
                  <c:v>9.8135879762565459</c:v>
                </c:pt>
                <c:pt idx="6149">
                  <c:v>9.8452095294363531</c:v>
                </c:pt>
                <c:pt idx="6150">
                  <c:v>10.059359949466874</c:v>
                </c:pt>
                <c:pt idx="6151">
                  <c:v>10.088913277304719</c:v>
                </c:pt>
                <c:pt idx="6152">
                  <c:v>10.087173292242074</c:v>
                </c:pt>
                <c:pt idx="6153">
                  <c:v>9.9606483684565532</c:v>
                </c:pt>
                <c:pt idx="6154">
                  <c:v>9.9296012258052464</c:v>
                </c:pt>
                <c:pt idx="6155">
                  <c:v>9.8016334011731754</c:v>
                </c:pt>
                <c:pt idx="6156">
                  <c:v>10.011201279891909</c:v>
                </c:pt>
                <c:pt idx="6157">
                  <c:v>9.9461446702825</c:v>
                </c:pt>
                <c:pt idx="6158">
                  <c:v>9.751978355240313</c:v>
                </c:pt>
                <c:pt idx="6159">
                  <c:v>9.8014130697240027</c:v>
                </c:pt>
                <c:pt idx="6160">
                  <c:v>9.7555120675948235</c:v>
                </c:pt>
                <c:pt idx="6161">
                  <c:v>9.6745307649023449</c:v>
                </c:pt>
                <c:pt idx="6162">
                  <c:v>9.6267525435798724</c:v>
                </c:pt>
                <c:pt idx="6163">
                  <c:v>9.8223704158263594</c:v>
                </c:pt>
                <c:pt idx="6164">
                  <c:v>10.193535929946517</c:v>
                </c:pt>
                <c:pt idx="6165">
                  <c:v>10.275900479716396</c:v>
                </c:pt>
                <c:pt idx="6166">
                  <c:v>10.299211274908338</c:v>
                </c:pt>
                <c:pt idx="6167">
                  <c:v>10.20217637307036</c:v>
                </c:pt>
                <c:pt idx="6168">
                  <c:v>10.054920156826848</c:v>
                </c:pt>
                <c:pt idx="6169">
                  <c:v>9.9741919041479363</c:v>
                </c:pt>
                <c:pt idx="6170">
                  <c:v>10.095676549659496</c:v>
                </c:pt>
                <c:pt idx="6171">
                  <c:v>10.184405499205464</c:v>
                </c:pt>
                <c:pt idx="6172">
                  <c:v>10.132397888477108</c:v>
                </c:pt>
                <c:pt idx="6173">
                  <c:v>10.186230735378036</c:v>
                </c:pt>
                <c:pt idx="6174">
                  <c:v>10.18309545492335</c:v>
                </c:pt>
                <c:pt idx="6175">
                  <c:v>9.9415594175461521</c:v>
                </c:pt>
                <c:pt idx="6176">
                  <c:v>9.9830213502293788</c:v>
                </c:pt>
                <c:pt idx="6177">
                  <c:v>9.8923703997736343</c:v>
                </c:pt>
                <c:pt idx="6178">
                  <c:v>10.216030327274197</c:v>
                </c:pt>
                <c:pt idx="6179">
                  <c:v>9.9168847193255711</c:v>
                </c:pt>
                <c:pt idx="6180">
                  <c:v>9.9081063760370807</c:v>
                </c:pt>
                <c:pt idx="6181">
                  <c:v>9.8128773590044087</c:v>
                </c:pt>
                <c:pt idx="6182">
                  <c:v>9.7675338218172314</c:v>
                </c:pt>
                <c:pt idx="6183">
                  <c:v>9.7407622583111966</c:v>
                </c:pt>
                <c:pt idx="6184">
                  <c:v>9.5908827643813872</c:v>
                </c:pt>
                <c:pt idx="6185">
                  <c:v>9.4749109948362005</c:v>
                </c:pt>
                <c:pt idx="6186">
                  <c:v>9.2609817237789294</c:v>
                </c:pt>
                <c:pt idx="6187">
                  <c:v>9.6461554843027368</c:v>
                </c:pt>
                <c:pt idx="6188">
                  <c:v>9.8535241771066904</c:v>
                </c:pt>
                <c:pt idx="6189">
                  <c:v>9.8932691414486769</c:v>
                </c:pt>
                <c:pt idx="6190">
                  <c:v>10.131780380708268</c:v>
                </c:pt>
                <c:pt idx="6191">
                  <c:v>10.246815722276956</c:v>
                </c:pt>
                <c:pt idx="6192">
                  <c:v>10.278811529866225</c:v>
                </c:pt>
                <c:pt idx="6193">
                  <c:v>10.237914528235285</c:v>
                </c:pt>
                <c:pt idx="6194">
                  <c:v>10.15548728507126</c:v>
                </c:pt>
                <c:pt idx="6195">
                  <c:v>10.084227241776915</c:v>
                </c:pt>
                <c:pt idx="6196">
                  <c:v>9.9518681221482268</c:v>
                </c:pt>
                <c:pt idx="6197">
                  <c:v>9.9840682954132927</c:v>
                </c:pt>
                <c:pt idx="6198">
                  <c:v>10.156416743239543</c:v>
                </c:pt>
                <c:pt idx="6199">
                  <c:v>10.176162521144104</c:v>
                </c:pt>
                <c:pt idx="6200">
                  <c:v>10.117827204277559</c:v>
                </c:pt>
                <c:pt idx="6201">
                  <c:v>10.33717994065622</c:v>
                </c:pt>
                <c:pt idx="6202">
                  <c:v>9.938400538354891</c:v>
                </c:pt>
                <c:pt idx="6203">
                  <c:v>10.522228987501666</c:v>
                </c:pt>
                <c:pt idx="6204">
                  <c:v>10.722892198486441</c:v>
                </c:pt>
                <c:pt idx="6205">
                  <c:v>10.931566189492116</c:v>
                </c:pt>
                <c:pt idx="6206">
                  <c:v>10.690466657362995</c:v>
                </c:pt>
                <c:pt idx="6207">
                  <c:v>10.487442968456344</c:v>
                </c:pt>
                <c:pt idx="6208">
                  <c:v>9.606364658897462</c:v>
                </c:pt>
                <c:pt idx="6209">
                  <c:v>9.4654717060852143</c:v>
                </c:pt>
                <c:pt idx="6210">
                  <c:v>9.5484886943307146</c:v>
                </c:pt>
                <c:pt idx="6211">
                  <c:v>9.4331898682880571</c:v>
                </c:pt>
                <c:pt idx="6212">
                  <c:v>9.4729673501802161</c:v>
                </c:pt>
                <c:pt idx="6213">
                  <c:v>9.8900358113429974</c:v>
                </c:pt>
                <c:pt idx="6214">
                  <c:v>10.161423056913318</c:v>
                </c:pt>
                <c:pt idx="6215">
                  <c:v>10.122814389137643</c:v>
                </c:pt>
                <c:pt idx="6216">
                  <c:v>10.188249529516094</c:v>
                </c:pt>
                <c:pt idx="6217">
                  <c:v>9.9901127410549329</c:v>
                </c:pt>
                <c:pt idx="6218">
                  <c:v>9.7658979654301721</c:v>
                </c:pt>
                <c:pt idx="6219">
                  <c:v>10.052948195091135</c:v>
                </c:pt>
                <c:pt idx="6220">
                  <c:v>10.532101728543875</c:v>
                </c:pt>
                <c:pt idx="6221">
                  <c:v>10.488071722601406</c:v>
                </c:pt>
                <c:pt idx="6222">
                  <c:v>9.8995495672612659</c:v>
                </c:pt>
                <c:pt idx="6223">
                  <c:v>10.142550437834437</c:v>
                </c:pt>
                <c:pt idx="6224">
                  <c:v>9.9609733243271616</c:v>
                </c:pt>
                <c:pt idx="6225">
                  <c:v>9.882258382561643</c:v>
                </c:pt>
                <c:pt idx="6226">
                  <c:v>10.260941734313457</c:v>
                </c:pt>
                <c:pt idx="6227">
                  <c:v>10.159878752855995</c:v>
                </c:pt>
                <c:pt idx="6228">
                  <c:v>9.7861098193719656</c:v>
                </c:pt>
                <c:pt idx="6229">
                  <c:v>9.9771773810824254</c:v>
                </c:pt>
                <c:pt idx="6230">
                  <c:v>9.6411703753846094</c:v>
                </c:pt>
                <c:pt idx="6231">
                  <c:v>10.355200240316796</c:v>
                </c:pt>
                <c:pt idx="6232">
                  <c:v>10.816809251385008</c:v>
                </c:pt>
                <c:pt idx="6233">
                  <c:v>10.556614501540702</c:v>
                </c:pt>
                <c:pt idx="6234">
                  <c:v>10.755837547986991</c:v>
                </c:pt>
                <c:pt idx="6235">
                  <c:v>10.341026430444487</c:v>
                </c:pt>
                <c:pt idx="6236">
                  <c:v>10.26500293321291</c:v>
                </c:pt>
                <c:pt idx="6237">
                  <c:v>9.4085615622781908</c:v>
                </c:pt>
                <c:pt idx="6238">
                  <c:v>9.1664580658289463</c:v>
                </c:pt>
                <c:pt idx="6239">
                  <c:v>9.2910100353198235</c:v>
                </c:pt>
                <c:pt idx="6240">
                  <c:v>9.3941697054809215</c:v>
                </c:pt>
                <c:pt idx="6241">
                  <c:v>9.4598166241492923</c:v>
                </c:pt>
                <c:pt idx="6242">
                  <c:v>9.3602411336371674</c:v>
                </c:pt>
                <c:pt idx="6243">
                  <c:v>9.2483456997996001</c:v>
                </c:pt>
                <c:pt idx="6244">
                  <c:v>9.2045156675200808</c:v>
                </c:pt>
                <c:pt idx="6245">
                  <c:v>9.3460457253808666</c:v>
                </c:pt>
                <c:pt idx="6246">
                  <c:v>9.2667989464259879</c:v>
                </c:pt>
                <c:pt idx="6247">
                  <c:v>9.278365144250504</c:v>
                </c:pt>
                <c:pt idx="6248">
                  <c:v>9.5196508458523539</c:v>
                </c:pt>
                <c:pt idx="6249">
                  <c:v>9.7971339381886828</c:v>
                </c:pt>
                <c:pt idx="6250">
                  <c:v>9.5964164292720042</c:v>
                </c:pt>
                <c:pt idx="6251">
                  <c:v>9.5006789173155273</c:v>
                </c:pt>
                <c:pt idx="6252">
                  <c:v>9.461188941407574</c:v>
                </c:pt>
                <c:pt idx="6253">
                  <c:v>9.2873549284729933</c:v>
                </c:pt>
                <c:pt idx="6254">
                  <c:v>9.1811756402238061</c:v>
                </c:pt>
                <c:pt idx="6255">
                  <c:v>9.2097636315807314</c:v>
                </c:pt>
                <c:pt idx="6256">
                  <c:v>9.2204617326288254</c:v>
                </c:pt>
                <c:pt idx="6257">
                  <c:v>9.364258959257171</c:v>
                </c:pt>
                <c:pt idx="6258">
                  <c:v>8.7892327560272268</c:v>
                </c:pt>
                <c:pt idx="6259">
                  <c:v>8.7104606844100516</c:v>
                </c:pt>
                <c:pt idx="6260">
                  <c:v>7.8473034155620711</c:v>
                </c:pt>
                <c:pt idx="6261">
                  <c:v>7.110874674666805</c:v>
                </c:pt>
                <c:pt idx="6262">
                  <c:v>6.7010460024155165</c:v>
                </c:pt>
                <c:pt idx="6263">
                  <c:v>6.4375365197132064</c:v>
                </c:pt>
                <c:pt idx="6264">
                  <c:v>6.3944800079315094</c:v>
                </c:pt>
                <c:pt idx="6265">
                  <c:v>6.9090366287004326</c:v>
                </c:pt>
                <c:pt idx="6266">
                  <c:v>8.1033440539818784</c:v>
                </c:pt>
                <c:pt idx="6267">
                  <c:v>9.2855963593984807</c:v>
                </c:pt>
                <c:pt idx="6268">
                  <c:v>8.1567289400542453</c:v>
                </c:pt>
                <c:pt idx="6269">
                  <c:v>7.7360211301995268</c:v>
                </c:pt>
                <c:pt idx="6270">
                  <c:v>7.6150841795125048</c:v>
                </c:pt>
                <c:pt idx="6271">
                  <c:v>7.6250589160189275</c:v>
                </c:pt>
                <c:pt idx="6272">
                  <c:v>7.4036056914838193</c:v>
                </c:pt>
                <c:pt idx="6273">
                  <c:v>6.7977060172565738</c:v>
                </c:pt>
                <c:pt idx="6274">
                  <c:v>6.6937223188363939</c:v>
                </c:pt>
                <c:pt idx="6275">
                  <c:v>6.9315950260795223</c:v>
                </c:pt>
                <c:pt idx="6276">
                  <c:v>7.0981420974088536</c:v>
                </c:pt>
                <c:pt idx="6277">
                  <c:v>7.2191421221357288</c:v>
                </c:pt>
                <c:pt idx="6278">
                  <c:v>7.159526148457914</c:v>
                </c:pt>
                <c:pt idx="6279">
                  <c:v>7.1034403590255319</c:v>
                </c:pt>
                <c:pt idx="6280">
                  <c:v>7.0912570487894637</c:v>
                </c:pt>
                <c:pt idx="6281">
                  <c:v>7.2695326172855559</c:v>
                </c:pt>
                <c:pt idx="6282">
                  <c:v>7.0384380076786117</c:v>
                </c:pt>
                <c:pt idx="6283">
                  <c:v>6.8470720099744184</c:v>
                </c:pt>
                <c:pt idx="6284">
                  <c:v>6.9964661113526372</c:v>
                </c:pt>
                <c:pt idx="6285">
                  <c:v>7.231614246871561</c:v>
                </c:pt>
                <c:pt idx="6286">
                  <c:v>7.577392145334267</c:v>
                </c:pt>
                <c:pt idx="6287">
                  <c:v>7.2871660904291868</c:v>
                </c:pt>
                <c:pt idx="6288">
                  <c:v>6.6107643884304386</c:v>
                </c:pt>
                <c:pt idx="6289">
                  <c:v>6.5422295895009519</c:v>
                </c:pt>
                <c:pt idx="6290">
                  <c:v>6.4362583958547885</c:v>
                </c:pt>
                <c:pt idx="6291">
                  <c:v>6.4448049329923833</c:v>
                </c:pt>
                <c:pt idx="6292">
                  <c:v>6.7159490474662427</c:v>
                </c:pt>
                <c:pt idx="6293">
                  <c:v>7.2144968105754002</c:v>
                </c:pt>
                <c:pt idx="6294">
                  <c:v>7.321586790902332</c:v>
                </c:pt>
                <c:pt idx="6295">
                  <c:v>8.2107536355142123</c:v>
                </c:pt>
                <c:pt idx="6296">
                  <c:v>8.005404003893771</c:v>
                </c:pt>
                <c:pt idx="6297">
                  <c:v>7.7470879609488232</c:v>
                </c:pt>
                <c:pt idx="6298">
                  <c:v>7.8876650627947189</c:v>
                </c:pt>
                <c:pt idx="6299">
                  <c:v>7.3429287705481547</c:v>
                </c:pt>
                <c:pt idx="6300">
                  <c:v>8.0165940093550745</c:v>
                </c:pt>
                <c:pt idx="6301">
                  <c:v>7.7736391953176049</c:v>
                </c:pt>
                <c:pt idx="6302">
                  <c:v>6.7905918450282359</c:v>
                </c:pt>
                <c:pt idx="6303">
                  <c:v>7.9005026490394963</c:v>
                </c:pt>
                <c:pt idx="6304">
                  <c:v>7.988453410118618</c:v>
                </c:pt>
                <c:pt idx="6305">
                  <c:v>8.0863521988357743</c:v>
                </c:pt>
                <c:pt idx="6306">
                  <c:v>8.3151240634046744</c:v>
                </c:pt>
                <c:pt idx="6307">
                  <c:v>8.4631458638019659</c:v>
                </c:pt>
                <c:pt idx="6308">
                  <c:v>0.42748046363547221</c:v>
                </c:pt>
                <c:pt idx="6309">
                  <c:v>-1.9501328107224201</c:v>
                </c:pt>
                <c:pt idx="6310">
                  <c:v>2.3997691834900285</c:v>
                </c:pt>
                <c:pt idx="6311">
                  <c:v>9.1897472332536392</c:v>
                </c:pt>
                <c:pt idx="6312">
                  <c:v>9.1204953051795687</c:v>
                </c:pt>
                <c:pt idx="6313">
                  <c:v>9.1226014843128826</c:v>
                </c:pt>
                <c:pt idx="6314">
                  <c:v>9.5410795628412775</c:v>
                </c:pt>
                <c:pt idx="6315">
                  <c:v>9.3945851177319266</c:v>
                </c:pt>
                <c:pt idx="6316">
                  <c:v>8.9472998329187163</c:v>
                </c:pt>
                <c:pt idx="6317">
                  <c:v>9.0030788060508709</c:v>
                </c:pt>
                <c:pt idx="6318">
                  <c:v>9.2508208098915397</c:v>
                </c:pt>
                <c:pt idx="6319">
                  <c:v>8.887771643247536</c:v>
                </c:pt>
                <c:pt idx="6320">
                  <c:v>8.777030047452099</c:v>
                </c:pt>
                <c:pt idx="6321">
                  <c:v>8.8824983500932024</c:v>
                </c:pt>
                <c:pt idx="6322">
                  <c:v>10.241994632851366</c:v>
                </c:pt>
                <c:pt idx="6323">
                  <c:v>8.867491559457898</c:v>
                </c:pt>
                <c:pt idx="6324">
                  <c:v>10.323739813448976</c:v>
                </c:pt>
                <c:pt idx="6325">
                  <c:v>11.347460684617026</c:v>
                </c:pt>
                <c:pt idx="6326">
                  <c:v>11.305922412196589</c:v>
                </c:pt>
                <c:pt idx="6327">
                  <c:v>11.267811833120824</c:v>
                </c:pt>
                <c:pt idx="6328">
                  <c:v>11.128656556837488</c:v>
                </c:pt>
                <c:pt idx="6329">
                  <c:v>11.297519990428686</c:v>
                </c:pt>
                <c:pt idx="6330">
                  <c:v>10.839880369919193</c:v>
                </c:pt>
                <c:pt idx="6331">
                  <c:v>11.192346173316318</c:v>
                </c:pt>
                <c:pt idx="6332">
                  <c:v>10.964268492353106</c:v>
                </c:pt>
                <c:pt idx="6333">
                  <c:v>9.6255548029830056</c:v>
                </c:pt>
                <c:pt idx="6334">
                  <c:v>4.5959207340581951</c:v>
                </c:pt>
                <c:pt idx="6335">
                  <c:v>8.2718997034831112</c:v>
                </c:pt>
                <c:pt idx="6336">
                  <c:v>8.4814903327165574</c:v>
                </c:pt>
                <c:pt idx="6337">
                  <c:v>9.4606967457207887</c:v>
                </c:pt>
                <c:pt idx="6338">
                  <c:v>9.8667580530944665</c:v>
                </c:pt>
                <c:pt idx="6339">
                  <c:v>9.3833000143866983</c:v>
                </c:pt>
                <c:pt idx="6340">
                  <c:v>9.0006172314955322</c:v>
                </c:pt>
                <c:pt idx="6341">
                  <c:v>8.7200624803550593</c:v>
                </c:pt>
                <c:pt idx="6342">
                  <c:v>8.9112655760268105</c:v>
                </c:pt>
                <c:pt idx="6343">
                  <c:v>9.6337256127879964</c:v>
                </c:pt>
                <c:pt idx="6344">
                  <c:v>10.226280462200739</c:v>
                </c:pt>
                <c:pt idx="6345">
                  <c:v>10.190325787788412</c:v>
                </c:pt>
                <c:pt idx="6346">
                  <c:v>10.385926776108018</c:v>
                </c:pt>
                <c:pt idx="6347">
                  <c:v>10.434868914678523</c:v>
                </c:pt>
                <c:pt idx="6348">
                  <c:v>9.9193535250981046</c:v>
                </c:pt>
                <c:pt idx="6349">
                  <c:v>9.8566908672953222</c:v>
                </c:pt>
                <c:pt idx="6350">
                  <c:v>9.8502836051109899</c:v>
                </c:pt>
                <c:pt idx="6351">
                  <c:v>9.8618458483031262</c:v>
                </c:pt>
                <c:pt idx="6352">
                  <c:v>9.6934894064255044</c:v>
                </c:pt>
                <c:pt idx="6353">
                  <c:v>9.5966318561429151</c:v>
                </c:pt>
                <c:pt idx="6354">
                  <c:v>9.1024467943992189</c:v>
                </c:pt>
                <c:pt idx="6355">
                  <c:v>9.2871831674360656</c:v>
                </c:pt>
                <c:pt idx="6356">
                  <c:v>9.4819198225237269</c:v>
                </c:pt>
                <c:pt idx="6357">
                  <c:v>9.1649164608823863</c:v>
                </c:pt>
                <c:pt idx="6358">
                  <c:v>9.0314228146999778</c:v>
                </c:pt>
                <c:pt idx="6359">
                  <c:v>9.1193020858097196</c:v>
                </c:pt>
                <c:pt idx="6360">
                  <c:v>9.2908582883095878</c:v>
                </c:pt>
                <c:pt idx="6361">
                  <c:v>9.2094772631934809</c:v>
                </c:pt>
                <c:pt idx="6362">
                  <c:v>9.1174452625716427</c:v>
                </c:pt>
                <c:pt idx="6363">
                  <c:v>9.1753914047365956</c:v>
                </c:pt>
                <c:pt idx="6364">
                  <c:v>9.1385598021567134</c:v>
                </c:pt>
                <c:pt idx="6365">
                  <c:v>8.5229277335884515</c:v>
                </c:pt>
                <c:pt idx="6366">
                  <c:v>3.9151432054212867</c:v>
                </c:pt>
                <c:pt idx="6367">
                  <c:v>-0.22930933477360138</c:v>
                </c:pt>
                <c:pt idx="6368">
                  <c:v>-1.1411629881145052E-2</c:v>
                </c:pt>
                <c:pt idx="6369">
                  <c:v>-2.3381223402248956E-2</c:v>
                </c:pt>
                <c:pt idx="6370">
                  <c:v>-1.7776983873911929E-2</c:v>
                </c:pt>
                <c:pt idx="6371">
                  <c:v>-1.2178480540493157E-2</c:v>
                </c:pt>
                <c:pt idx="6372">
                  <c:v>-6.039924898888189E-3</c:v>
                </c:pt>
                <c:pt idx="6373">
                  <c:v>1.7287762519827617E-4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.1426191564014701</c:v>
                </c:pt>
                <c:pt idx="6384">
                  <c:v>5.3539043703036956E-2</c:v>
                </c:pt>
                <c:pt idx="6385">
                  <c:v>-2.434607796251425E-2</c:v>
                </c:pt>
                <c:pt idx="6386">
                  <c:v>-7.7896594333706312E-2</c:v>
                </c:pt>
                <c:pt idx="6387">
                  <c:v>-0.15842691583260141</c:v>
                </c:pt>
                <c:pt idx="6388">
                  <c:v>-3.6158741245714969</c:v>
                </c:pt>
                <c:pt idx="6389">
                  <c:v>4.3172855889313935</c:v>
                </c:pt>
                <c:pt idx="6390">
                  <c:v>8.2954630578082398</c:v>
                </c:pt>
                <c:pt idx="6391">
                  <c:v>7.3078387266188169</c:v>
                </c:pt>
                <c:pt idx="6392">
                  <c:v>7.2709606461466629</c:v>
                </c:pt>
                <c:pt idx="6393">
                  <c:v>6.0050012539676372</c:v>
                </c:pt>
                <c:pt idx="6394">
                  <c:v>6.3601080660010414</c:v>
                </c:pt>
                <c:pt idx="6395">
                  <c:v>6.4963133111772633</c:v>
                </c:pt>
                <c:pt idx="6396">
                  <c:v>5.9526859907962084</c:v>
                </c:pt>
                <c:pt idx="6397">
                  <c:v>5.2643791717731707</c:v>
                </c:pt>
                <c:pt idx="6398">
                  <c:v>6.0744529627113062</c:v>
                </c:pt>
                <c:pt idx="6399">
                  <c:v>7.2009989703585786</c:v>
                </c:pt>
                <c:pt idx="6400">
                  <c:v>7.6466383125977426</c:v>
                </c:pt>
                <c:pt idx="6401">
                  <c:v>8.2901726941872891</c:v>
                </c:pt>
                <c:pt idx="6402">
                  <c:v>9.5545437924454557</c:v>
                </c:pt>
                <c:pt idx="6403">
                  <c:v>10.82564358690775</c:v>
                </c:pt>
                <c:pt idx="6404">
                  <c:v>10.222729637608664</c:v>
                </c:pt>
                <c:pt idx="6405">
                  <c:v>9.1463922758807517</c:v>
                </c:pt>
                <c:pt idx="6406">
                  <c:v>9.3183072331555188</c:v>
                </c:pt>
                <c:pt idx="6407">
                  <c:v>9.7584536930117078</c:v>
                </c:pt>
                <c:pt idx="6408">
                  <c:v>9.8500528427909426</c:v>
                </c:pt>
                <c:pt idx="6409">
                  <c:v>9.7244207527492712</c:v>
                </c:pt>
                <c:pt idx="6410">
                  <c:v>9.8882190582248057</c:v>
                </c:pt>
                <c:pt idx="6411">
                  <c:v>9.9284277207323104</c:v>
                </c:pt>
                <c:pt idx="6412">
                  <c:v>9.664101550682096</c:v>
                </c:pt>
                <c:pt idx="6413">
                  <c:v>9.8142652434920272</c:v>
                </c:pt>
                <c:pt idx="6414">
                  <c:v>9.9817781825281209</c:v>
                </c:pt>
                <c:pt idx="6415">
                  <c:v>9.9006357432262906</c:v>
                </c:pt>
                <c:pt idx="6416">
                  <c:v>9.8704532167368537</c:v>
                </c:pt>
                <c:pt idx="6417">
                  <c:v>9.5520267687866198</c:v>
                </c:pt>
                <c:pt idx="6418">
                  <c:v>9.6926784137932795</c:v>
                </c:pt>
                <c:pt idx="6419">
                  <c:v>9.6027278255047257</c:v>
                </c:pt>
                <c:pt idx="6420">
                  <c:v>9.2099735031643402</c:v>
                </c:pt>
                <c:pt idx="6421">
                  <c:v>9.0727201263604673</c:v>
                </c:pt>
                <c:pt idx="6422">
                  <c:v>9.0152330437388297</c:v>
                </c:pt>
                <c:pt idx="6423">
                  <c:v>8.8721091677639397</c:v>
                </c:pt>
                <c:pt idx="6424">
                  <c:v>8.2208960632408576</c:v>
                </c:pt>
                <c:pt idx="6425">
                  <c:v>6.6942620632518643</c:v>
                </c:pt>
                <c:pt idx="6426">
                  <c:v>6.5582533532406693</c:v>
                </c:pt>
                <c:pt idx="6427">
                  <c:v>6.5776547847573612</c:v>
                </c:pt>
                <c:pt idx="6428">
                  <c:v>6.7341248292433802</c:v>
                </c:pt>
                <c:pt idx="6429">
                  <c:v>6.3737223684078153</c:v>
                </c:pt>
                <c:pt idx="6430">
                  <c:v>6.738436863757868</c:v>
                </c:pt>
                <c:pt idx="6431">
                  <c:v>7.04225107300792</c:v>
                </c:pt>
                <c:pt idx="6432">
                  <c:v>7.0948985045697537</c:v>
                </c:pt>
                <c:pt idx="6433">
                  <c:v>7.1638876444866195</c:v>
                </c:pt>
                <c:pt idx="6434">
                  <c:v>6.9979710842303229</c:v>
                </c:pt>
                <c:pt idx="6435">
                  <c:v>7.1807165856637445</c:v>
                </c:pt>
                <c:pt idx="6436">
                  <c:v>7.0334840610613671</c:v>
                </c:pt>
                <c:pt idx="6437">
                  <c:v>7.0331817737666835</c:v>
                </c:pt>
                <c:pt idx="6438">
                  <c:v>7.0809304478290098</c:v>
                </c:pt>
                <c:pt idx="6439">
                  <c:v>6.9131220627319383</c:v>
                </c:pt>
                <c:pt idx="6440">
                  <c:v>6.9164133799274259</c:v>
                </c:pt>
                <c:pt idx="6441">
                  <c:v>7.1107872451450964</c:v>
                </c:pt>
                <c:pt idx="6442">
                  <c:v>6.9441931924389033</c:v>
                </c:pt>
                <c:pt idx="6443">
                  <c:v>6.6934842038659603</c:v>
                </c:pt>
                <c:pt idx="6444">
                  <c:v>6.6963218279669192</c:v>
                </c:pt>
                <c:pt idx="6445">
                  <c:v>6.9336777602069679</c:v>
                </c:pt>
                <c:pt idx="6446">
                  <c:v>6.8829015494995405</c:v>
                </c:pt>
                <c:pt idx="6447">
                  <c:v>6.8630064056373357</c:v>
                </c:pt>
                <c:pt idx="6448">
                  <c:v>6.7728051990835212</c:v>
                </c:pt>
                <c:pt idx="6449">
                  <c:v>6.7002607512427694</c:v>
                </c:pt>
                <c:pt idx="6450">
                  <c:v>6.8288427587717129</c:v>
                </c:pt>
                <c:pt idx="6451">
                  <c:v>6.8147460356085023</c:v>
                </c:pt>
                <c:pt idx="6452">
                  <c:v>6.8489501183210164</c:v>
                </c:pt>
                <c:pt idx="6453">
                  <c:v>6.7547154576425648</c:v>
                </c:pt>
                <c:pt idx="6454">
                  <c:v>6.7092498134847824</c:v>
                </c:pt>
                <c:pt idx="6455">
                  <c:v>6.7487059681437822</c:v>
                </c:pt>
                <c:pt idx="6456">
                  <c:v>6.9101498820860305</c:v>
                </c:pt>
                <c:pt idx="6457">
                  <c:v>7.2247896430002987</c:v>
                </c:pt>
                <c:pt idx="6458">
                  <c:v>7.7562787663323327</c:v>
                </c:pt>
                <c:pt idx="6459">
                  <c:v>7.5697951168877404</c:v>
                </c:pt>
                <c:pt idx="6460">
                  <c:v>8.2100712082079284</c:v>
                </c:pt>
                <c:pt idx="6461">
                  <c:v>9.8161886763152779</c:v>
                </c:pt>
                <c:pt idx="6462">
                  <c:v>9.6590074303126485</c:v>
                </c:pt>
                <c:pt idx="6463">
                  <c:v>9.3893074073404001</c:v>
                </c:pt>
                <c:pt idx="6464">
                  <c:v>9.585346366425247</c:v>
                </c:pt>
                <c:pt idx="6465">
                  <c:v>9.8004814706473553</c:v>
                </c:pt>
                <c:pt idx="6466">
                  <c:v>10.499225222294662</c:v>
                </c:pt>
                <c:pt idx="6467">
                  <c:v>10.004721754430241</c:v>
                </c:pt>
                <c:pt idx="6468">
                  <c:v>10.067424550930609</c:v>
                </c:pt>
                <c:pt idx="6469">
                  <c:v>10.52252926834986</c:v>
                </c:pt>
                <c:pt idx="6470">
                  <c:v>10.1821005132641</c:v>
                </c:pt>
                <c:pt idx="6471">
                  <c:v>10.272687830332496</c:v>
                </c:pt>
                <c:pt idx="6472">
                  <c:v>11.552117161332445</c:v>
                </c:pt>
                <c:pt idx="6473">
                  <c:v>10.709813292981659</c:v>
                </c:pt>
                <c:pt idx="6474">
                  <c:v>10.496231558195019</c:v>
                </c:pt>
                <c:pt idx="6475">
                  <c:v>10.471528054487145</c:v>
                </c:pt>
                <c:pt idx="6476">
                  <c:v>10.517530093963352</c:v>
                </c:pt>
                <c:pt idx="6477">
                  <c:v>10.516170164410015</c:v>
                </c:pt>
                <c:pt idx="6478">
                  <c:v>10.613136796213938</c:v>
                </c:pt>
                <c:pt idx="6479">
                  <c:v>10.550002487258126</c:v>
                </c:pt>
                <c:pt idx="6480">
                  <c:v>10.467568808865504</c:v>
                </c:pt>
                <c:pt idx="6481">
                  <c:v>10.436389099810144</c:v>
                </c:pt>
                <c:pt idx="6482">
                  <c:v>10.462630922709755</c:v>
                </c:pt>
                <c:pt idx="6483">
                  <c:v>10.551465242664664</c:v>
                </c:pt>
                <c:pt idx="6484">
                  <c:v>10.527488464975612</c:v>
                </c:pt>
                <c:pt idx="6485">
                  <c:v>10.529340910682931</c:v>
                </c:pt>
                <c:pt idx="6486">
                  <c:v>10.387466799223498</c:v>
                </c:pt>
                <c:pt idx="6487">
                  <c:v>10.162007357797227</c:v>
                </c:pt>
                <c:pt idx="6488">
                  <c:v>10.475482838928759</c:v>
                </c:pt>
                <c:pt idx="6489">
                  <c:v>10.728802721420116</c:v>
                </c:pt>
                <c:pt idx="6490">
                  <c:v>10.597711781661067</c:v>
                </c:pt>
                <c:pt idx="6491">
                  <c:v>11.115220505188761</c:v>
                </c:pt>
                <c:pt idx="6492">
                  <c:v>11.129619020116461</c:v>
                </c:pt>
                <c:pt idx="6493">
                  <c:v>10.615723531713677</c:v>
                </c:pt>
                <c:pt idx="6494">
                  <c:v>10.647959381485929</c:v>
                </c:pt>
                <c:pt idx="6495">
                  <c:v>11.482572192456932</c:v>
                </c:pt>
                <c:pt idx="6496">
                  <c:v>11.227274773119809</c:v>
                </c:pt>
                <c:pt idx="6497">
                  <c:v>10.816450318267684</c:v>
                </c:pt>
                <c:pt idx="6498">
                  <c:v>10.773782401902787</c:v>
                </c:pt>
                <c:pt idx="6499">
                  <c:v>10.602371690676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06A-4549-95D7-1E4DF3CB5443}"/>
            </c:ext>
          </c:extLst>
        </c:ser>
        <c:ser>
          <c:idx val="1"/>
          <c:order val="1"/>
          <c:tx>
            <c:strRef>
              <c:f>dTsat!$AA$1</c:f>
              <c:strCache>
                <c:ptCount val="1"/>
                <c:pt idx="0">
                  <c:v>Work Willans relax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dTsat!$A$3:$A$6502</c:f>
              <c:numCache>
                <c:formatCode>0.0</c:formatCode>
                <c:ptCount val="6500"/>
                <c:pt idx="0">
                  <c:v>187.03855457968348</c:v>
                </c:pt>
                <c:pt idx="1">
                  <c:v>187.65435994874676</c:v>
                </c:pt>
                <c:pt idx="2">
                  <c:v>187.32727258898336</c:v>
                </c:pt>
                <c:pt idx="3">
                  <c:v>189.58313397534874</c:v>
                </c:pt>
                <c:pt idx="4">
                  <c:v>189.09158819555608</c:v>
                </c:pt>
                <c:pt idx="5">
                  <c:v>185.89517979711746</c:v>
                </c:pt>
                <c:pt idx="6">
                  <c:v>187.13980599094234</c:v>
                </c:pt>
                <c:pt idx="7">
                  <c:v>187.9450006326152</c:v>
                </c:pt>
                <c:pt idx="8">
                  <c:v>189.5403304358301</c:v>
                </c:pt>
                <c:pt idx="9">
                  <c:v>188.50249779728429</c:v>
                </c:pt>
                <c:pt idx="10">
                  <c:v>186.48597887902605</c:v>
                </c:pt>
                <c:pt idx="11">
                  <c:v>189.06786304709354</c:v>
                </c:pt>
                <c:pt idx="12">
                  <c:v>186.60511061305894</c:v>
                </c:pt>
                <c:pt idx="13">
                  <c:v>191.25258377245251</c:v>
                </c:pt>
                <c:pt idx="14">
                  <c:v>191.37228659655796</c:v>
                </c:pt>
                <c:pt idx="15">
                  <c:v>187.73931116577296</c:v>
                </c:pt>
                <c:pt idx="16">
                  <c:v>187.83943902103741</c:v>
                </c:pt>
                <c:pt idx="17">
                  <c:v>184.95760843406953</c:v>
                </c:pt>
                <c:pt idx="18">
                  <c:v>186.85044316699864</c:v>
                </c:pt>
                <c:pt idx="19">
                  <c:v>190.29443242682157</c:v>
                </c:pt>
                <c:pt idx="20">
                  <c:v>190.96038184155515</c:v>
                </c:pt>
                <c:pt idx="21">
                  <c:v>191.41567405506447</c:v>
                </c:pt>
                <c:pt idx="22">
                  <c:v>192.89777664248152</c:v>
                </c:pt>
                <c:pt idx="23">
                  <c:v>193.73860854779974</c:v>
                </c:pt>
                <c:pt idx="24">
                  <c:v>192.24033109642895</c:v>
                </c:pt>
                <c:pt idx="25">
                  <c:v>191.90275260913182</c:v>
                </c:pt>
                <c:pt idx="26">
                  <c:v>193.4672278435562</c:v>
                </c:pt>
                <c:pt idx="27">
                  <c:v>193.01148532861177</c:v>
                </c:pt>
                <c:pt idx="28">
                  <c:v>191.17636870611335</c:v>
                </c:pt>
                <c:pt idx="29">
                  <c:v>190.12532505686619</c:v>
                </c:pt>
                <c:pt idx="30">
                  <c:v>193.07088757915241</c:v>
                </c:pt>
                <c:pt idx="31">
                  <c:v>202.41809436195584</c:v>
                </c:pt>
                <c:pt idx="32">
                  <c:v>195.73451748547618</c:v>
                </c:pt>
                <c:pt idx="33">
                  <c:v>189.20714579372341</c:v>
                </c:pt>
                <c:pt idx="34">
                  <c:v>191.63677435874246</c:v>
                </c:pt>
                <c:pt idx="35">
                  <c:v>191.29549768521031</c:v>
                </c:pt>
                <c:pt idx="36">
                  <c:v>191.13720186836983</c:v>
                </c:pt>
                <c:pt idx="37">
                  <c:v>187.94026086288827</c:v>
                </c:pt>
                <c:pt idx="38">
                  <c:v>186.44450981630183</c:v>
                </c:pt>
                <c:pt idx="39">
                  <c:v>190.00782582464723</c:v>
                </c:pt>
                <c:pt idx="40">
                  <c:v>185.90717638282939</c:v>
                </c:pt>
                <c:pt idx="41">
                  <c:v>188.58212691419158</c:v>
                </c:pt>
                <c:pt idx="42">
                  <c:v>190.99397581608557</c:v>
                </c:pt>
                <c:pt idx="43">
                  <c:v>187.46597461585014</c:v>
                </c:pt>
                <c:pt idx="44">
                  <c:v>189.99959091286465</c:v>
                </c:pt>
                <c:pt idx="45">
                  <c:v>191.05695405050304</c:v>
                </c:pt>
                <c:pt idx="46">
                  <c:v>189.85865453847671</c:v>
                </c:pt>
                <c:pt idx="47">
                  <c:v>191.92941382917024</c:v>
                </c:pt>
                <c:pt idx="48">
                  <c:v>190.31092729836473</c:v>
                </c:pt>
                <c:pt idx="49">
                  <c:v>192.5157451762023</c:v>
                </c:pt>
                <c:pt idx="50">
                  <c:v>192.31719615415946</c:v>
                </c:pt>
                <c:pt idx="51">
                  <c:v>193.56108905640923</c:v>
                </c:pt>
                <c:pt idx="52">
                  <c:v>190.68306296405757</c:v>
                </c:pt>
                <c:pt idx="53">
                  <c:v>189.46531002865433</c:v>
                </c:pt>
                <c:pt idx="54">
                  <c:v>190.47814882037449</c:v>
                </c:pt>
                <c:pt idx="55">
                  <c:v>190.27291482979911</c:v>
                </c:pt>
                <c:pt idx="56">
                  <c:v>193.10492795973556</c:v>
                </c:pt>
                <c:pt idx="57">
                  <c:v>201.91609762687685</c:v>
                </c:pt>
                <c:pt idx="58">
                  <c:v>198.26718136603409</c:v>
                </c:pt>
                <c:pt idx="59">
                  <c:v>189.40654531259113</c:v>
                </c:pt>
                <c:pt idx="60">
                  <c:v>191.85273774275217</c:v>
                </c:pt>
                <c:pt idx="61">
                  <c:v>179.53273749907063</c:v>
                </c:pt>
                <c:pt idx="62">
                  <c:v>169.01843639414548</c:v>
                </c:pt>
                <c:pt idx="63">
                  <c:v>182.00945948276404</c:v>
                </c:pt>
                <c:pt idx="64">
                  <c:v>189.11649867746223</c:v>
                </c:pt>
                <c:pt idx="65">
                  <c:v>189.81285751834531</c:v>
                </c:pt>
                <c:pt idx="66">
                  <c:v>183.65887618040745</c:v>
                </c:pt>
                <c:pt idx="67">
                  <c:v>186.34770123905483</c:v>
                </c:pt>
                <c:pt idx="68">
                  <c:v>197.66175388671948</c:v>
                </c:pt>
                <c:pt idx="69">
                  <c:v>202.77223312431147</c:v>
                </c:pt>
                <c:pt idx="70">
                  <c:v>189.52801747101546</c:v>
                </c:pt>
                <c:pt idx="71">
                  <c:v>187.7865574872321</c:v>
                </c:pt>
                <c:pt idx="72">
                  <c:v>185.31624060135138</c:v>
                </c:pt>
                <c:pt idx="73">
                  <c:v>184.6194626670858</c:v>
                </c:pt>
                <c:pt idx="74">
                  <c:v>188.84295900734756</c:v>
                </c:pt>
                <c:pt idx="75">
                  <c:v>188.75391775688792</c:v>
                </c:pt>
                <c:pt idx="76">
                  <c:v>184.24054870713036</c:v>
                </c:pt>
                <c:pt idx="77">
                  <c:v>189.07612292847702</c:v>
                </c:pt>
                <c:pt idx="78">
                  <c:v>192.18263541895908</c:v>
                </c:pt>
                <c:pt idx="79">
                  <c:v>192.6409531358473</c:v>
                </c:pt>
                <c:pt idx="80">
                  <c:v>189.82394772569114</c:v>
                </c:pt>
                <c:pt idx="81">
                  <c:v>188.80829751053591</c:v>
                </c:pt>
                <c:pt idx="82">
                  <c:v>189.44710900382114</c:v>
                </c:pt>
                <c:pt idx="83">
                  <c:v>189.3168631579691</c:v>
                </c:pt>
                <c:pt idx="84">
                  <c:v>187.62587502294298</c:v>
                </c:pt>
                <c:pt idx="85">
                  <c:v>187.10340171136457</c:v>
                </c:pt>
                <c:pt idx="86">
                  <c:v>177.48562700221149</c:v>
                </c:pt>
                <c:pt idx="87">
                  <c:v>183.47283177290015</c:v>
                </c:pt>
                <c:pt idx="88">
                  <c:v>184.95823422727929</c:v>
                </c:pt>
                <c:pt idx="89">
                  <c:v>185.33222198486766</c:v>
                </c:pt>
                <c:pt idx="90">
                  <c:v>185.50052155858469</c:v>
                </c:pt>
                <c:pt idx="91">
                  <c:v>191.41591167102598</c:v>
                </c:pt>
                <c:pt idx="92">
                  <c:v>195.75405031940286</c:v>
                </c:pt>
                <c:pt idx="93">
                  <c:v>191.66607764065603</c:v>
                </c:pt>
                <c:pt idx="94">
                  <c:v>190.0523062787824</c:v>
                </c:pt>
                <c:pt idx="95">
                  <c:v>188.61199172821483</c:v>
                </c:pt>
                <c:pt idx="96">
                  <c:v>191.13326505307114</c:v>
                </c:pt>
                <c:pt idx="97">
                  <c:v>188.53216878977804</c:v>
                </c:pt>
                <c:pt idx="98">
                  <c:v>185.31581074690075</c:v>
                </c:pt>
                <c:pt idx="99">
                  <c:v>187.53816673370773</c:v>
                </c:pt>
                <c:pt idx="100">
                  <c:v>189.17692736010571</c:v>
                </c:pt>
                <c:pt idx="101">
                  <c:v>188.06346812219232</c:v>
                </c:pt>
                <c:pt idx="102">
                  <c:v>184.46747100557852</c:v>
                </c:pt>
                <c:pt idx="103">
                  <c:v>184.10954346187214</c:v>
                </c:pt>
                <c:pt idx="104">
                  <c:v>187.18970711998688</c:v>
                </c:pt>
                <c:pt idx="105">
                  <c:v>190.50554769793084</c:v>
                </c:pt>
                <c:pt idx="106">
                  <c:v>186.33881546224325</c:v>
                </c:pt>
                <c:pt idx="107">
                  <c:v>187.68692672931252</c:v>
                </c:pt>
                <c:pt idx="108">
                  <c:v>191.81039252360728</c:v>
                </c:pt>
                <c:pt idx="109">
                  <c:v>192.24296608981049</c:v>
                </c:pt>
                <c:pt idx="110">
                  <c:v>194.94777723930136</c:v>
                </c:pt>
                <c:pt idx="111">
                  <c:v>196.66691133932088</c:v>
                </c:pt>
                <c:pt idx="112">
                  <c:v>196.34512072749882</c:v>
                </c:pt>
                <c:pt idx="113">
                  <c:v>195.42473982071951</c:v>
                </c:pt>
                <c:pt idx="114">
                  <c:v>196.95067654892193</c:v>
                </c:pt>
                <c:pt idx="115">
                  <c:v>195.92396462072909</c:v>
                </c:pt>
                <c:pt idx="116">
                  <c:v>193.94828561087908</c:v>
                </c:pt>
                <c:pt idx="117">
                  <c:v>187.45097268286955</c:v>
                </c:pt>
                <c:pt idx="118">
                  <c:v>187.0286492951895</c:v>
                </c:pt>
                <c:pt idx="119">
                  <c:v>181.27800170739914</c:v>
                </c:pt>
                <c:pt idx="120">
                  <c:v>181.15435718476431</c:v>
                </c:pt>
                <c:pt idx="121">
                  <c:v>174.71724603285321</c:v>
                </c:pt>
                <c:pt idx="122">
                  <c:v>175.67389262430723</c:v>
                </c:pt>
                <c:pt idx="123">
                  <c:v>175.44646101721588</c:v>
                </c:pt>
                <c:pt idx="124">
                  <c:v>180.70760831916667</c:v>
                </c:pt>
                <c:pt idx="125">
                  <c:v>189.34919382696484</c:v>
                </c:pt>
                <c:pt idx="126">
                  <c:v>182.05272071704272</c:v>
                </c:pt>
                <c:pt idx="127">
                  <c:v>179.64542330665253</c:v>
                </c:pt>
                <c:pt idx="128">
                  <c:v>181.84674811280973</c:v>
                </c:pt>
                <c:pt idx="129">
                  <c:v>178.82190989977272</c:v>
                </c:pt>
                <c:pt idx="130">
                  <c:v>175.0983622716283</c:v>
                </c:pt>
                <c:pt idx="131">
                  <c:v>175.57663919070154</c:v>
                </c:pt>
                <c:pt idx="132">
                  <c:v>171.35963624581362</c:v>
                </c:pt>
                <c:pt idx="133">
                  <c:v>165.94073271427368</c:v>
                </c:pt>
                <c:pt idx="134">
                  <c:v>166.64558216099761</c:v>
                </c:pt>
                <c:pt idx="135">
                  <c:v>172.07149640350559</c:v>
                </c:pt>
                <c:pt idx="136">
                  <c:v>177.81023413525691</c:v>
                </c:pt>
                <c:pt idx="137">
                  <c:v>176.29813607283464</c:v>
                </c:pt>
                <c:pt idx="138">
                  <c:v>176.17716696139007</c:v>
                </c:pt>
                <c:pt idx="139">
                  <c:v>177.32416147976409</c:v>
                </c:pt>
                <c:pt idx="140">
                  <c:v>174.88633808383162</c:v>
                </c:pt>
                <c:pt idx="141">
                  <c:v>173.96678742717015</c:v>
                </c:pt>
                <c:pt idx="142">
                  <c:v>173.26750706290008</c:v>
                </c:pt>
                <c:pt idx="143">
                  <c:v>171.40629201106697</c:v>
                </c:pt>
                <c:pt idx="144">
                  <c:v>175.648484656357</c:v>
                </c:pt>
                <c:pt idx="145">
                  <c:v>173.82940521662411</c:v>
                </c:pt>
                <c:pt idx="146">
                  <c:v>173.52906393123109</c:v>
                </c:pt>
                <c:pt idx="147">
                  <c:v>173.69710011659055</c:v>
                </c:pt>
                <c:pt idx="148">
                  <c:v>173.59139154088029</c:v>
                </c:pt>
                <c:pt idx="149">
                  <c:v>175.41540321028188</c:v>
                </c:pt>
                <c:pt idx="150">
                  <c:v>175.44001595237037</c:v>
                </c:pt>
                <c:pt idx="151">
                  <c:v>175.77366998456762</c:v>
                </c:pt>
                <c:pt idx="152">
                  <c:v>177.13975700193831</c:v>
                </c:pt>
                <c:pt idx="153">
                  <c:v>180.81753900665996</c:v>
                </c:pt>
                <c:pt idx="154">
                  <c:v>177.30510820073445</c:v>
                </c:pt>
                <c:pt idx="155">
                  <c:v>176.11595008776391</c:v>
                </c:pt>
                <c:pt idx="156">
                  <c:v>174.08176742099934</c:v>
                </c:pt>
                <c:pt idx="157">
                  <c:v>175.43995864044601</c:v>
                </c:pt>
                <c:pt idx="158">
                  <c:v>184.1392524576809</c:v>
                </c:pt>
                <c:pt idx="159">
                  <c:v>203.15685840009226</c:v>
                </c:pt>
                <c:pt idx="160">
                  <c:v>195.5070401523098</c:v>
                </c:pt>
                <c:pt idx="161">
                  <c:v>189.442911592157</c:v>
                </c:pt>
                <c:pt idx="162">
                  <c:v>196.84124154132346</c:v>
                </c:pt>
                <c:pt idx="163">
                  <c:v>189.87678772828318</c:v>
                </c:pt>
                <c:pt idx="164">
                  <c:v>185.07497382933579</c:v>
                </c:pt>
                <c:pt idx="165">
                  <c:v>197.40937849811826</c:v>
                </c:pt>
                <c:pt idx="166">
                  <c:v>191.44164173130264</c:v>
                </c:pt>
                <c:pt idx="167">
                  <c:v>203.74929127199403</c:v>
                </c:pt>
                <c:pt idx="168">
                  <c:v>196.86470124897139</c:v>
                </c:pt>
                <c:pt idx="169">
                  <c:v>194.66564936426539</c:v>
                </c:pt>
                <c:pt idx="170">
                  <c:v>193.78397385425637</c:v>
                </c:pt>
                <c:pt idx="171">
                  <c:v>194.42608397642982</c:v>
                </c:pt>
                <c:pt idx="172">
                  <c:v>195.05253293392164</c:v>
                </c:pt>
                <c:pt idx="173">
                  <c:v>197.48989972025964</c:v>
                </c:pt>
                <c:pt idx="174">
                  <c:v>196.14134084383224</c:v>
                </c:pt>
                <c:pt idx="175">
                  <c:v>193.10717172226862</c:v>
                </c:pt>
                <c:pt idx="176">
                  <c:v>192.38863909400467</c:v>
                </c:pt>
                <c:pt idx="177">
                  <c:v>192.95979244895111</c:v>
                </c:pt>
                <c:pt idx="178">
                  <c:v>187.2790494911039</c:v>
                </c:pt>
                <c:pt idx="179">
                  <c:v>185.04975822412791</c:v>
                </c:pt>
                <c:pt idx="180">
                  <c:v>185.24986385770194</c:v>
                </c:pt>
                <c:pt idx="181">
                  <c:v>184.00391324085052</c:v>
                </c:pt>
                <c:pt idx="182">
                  <c:v>184.10612737685975</c:v>
                </c:pt>
                <c:pt idx="183">
                  <c:v>184.77067844410325</c:v>
                </c:pt>
                <c:pt idx="184">
                  <c:v>183.46301739907048</c:v>
                </c:pt>
                <c:pt idx="185">
                  <c:v>183.30543753396708</c:v>
                </c:pt>
                <c:pt idx="186">
                  <c:v>182.98702860260593</c:v>
                </c:pt>
                <c:pt idx="187">
                  <c:v>183.54959140219836</c:v>
                </c:pt>
                <c:pt idx="188">
                  <c:v>183.96131058287756</c:v>
                </c:pt>
                <c:pt idx="189">
                  <c:v>176.25439192902411</c:v>
                </c:pt>
                <c:pt idx="190">
                  <c:v>174.73762881577801</c:v>
                </c:pt>
                <c:pt idx="191">
                  <c:v>174.22267005350145</c:v>
                </c:pt>
                <c:pt idx="192">
                  <c:v>175.37808724844751</c:v>
                </c:pt>
                <c:pt idx="193">
                  <c:v>175.43401239544343</c:v>
                </c:pt>
                <c:pt idx="194">
                  <c:v>177.0457544123835</c:v>
                </c:pt>
                <c:pt idx="195">
                  <c:v>176.31921677081536</c:v>
                </c:pt>
                <c:pt idx="196">
                  <c:v>176.66089645308099</c:v>
                </c:pt>
                <c:pt idx="197">
                  <c:v>177.19928970372436</c:v>
                </c:pt>
                <c:pt idx="198">
                  <c:v>176.80484228814612</c:v>
                </c:pt>
                <c:pt idx="199">
                  <c:v>175.47560298808256</c:v>
                </c:pt>
                <c:pt idx="200">
                  <c:v>179.83287689524383</c:v>
                </c:pt>
                <c:pt idx="201">
                  <c:v>180.18944295358699</c:v>
                </c:pt>
                <c:pt idx="202">
                  <c:v>173.05384203410122</c:v>
                </c:pt>
                <c:pt idx="203">
                  <c:v>174.57749004407427</c:v>
                </c:pt>
                <c:pt idx="204">
                  <c:v>175.51315186738344</c:v>
                </c:pt>
                <c:pt idx="205">
                  <c:v>179.28203158117825</c:v>
                </c:pt>
                <c:pt idx="206">
                  <c:v>189.83492997237622</c:v>
                </c:pt>
                <c:pt idx="207">
                  <c:v>188.08966536169191</c:v>
                </c:pt>
                <c:pt idx="208">
                  <c:v>189.3631322232022</c:v>
                </c:pt>
                <c:pt idx="209">
                  <c:v>169.10374089418843</c:v>
                </c:pt>
                <c:pt idx="210">
                  <c:v>164.52062987275053</c:v>
                </c:pt>
                <c:pt idx="211">
                  <c:v>165.77290578045969</c:v>
                </c:pt>
                <c:pt idx="212">
                  <c:v>164.08929527618341</c:v>
                </c:pt>
                <c:pt idx="213">
                  <c:v>165.2467659962609</c:v>
                </c:pt>
                <c:pt idx="214">
                  <c:v>162.44528335930278</c:v>
                </c:pt>
                <c:pt idx="215">
                  <c:v>159.56153675217445</c:v>
                </c:pt>
                <c:pt idx="216">
                  <c:v>157.29712384667371</c:v>
                </c:pt>
                <c:pt idx="217">
                  <c:v>156.17371949688291</c:v>
                </c:pt>
                <c:pt idx="218">
                  <c:v>157.77962457529731</c:v>
                </c:pt>
                <c:pt idx="219">
                  <c:v>159.50388634206055</c:v>
                </c:pt>
                <c:pt idx="220">
                  <c:v>157.73379958532777</c:v>
                </c:pt>
                <c:pt idx="221">
                  <c:v>159.03537988870957</c:v>
                </c:pt>
                <c:pt idx="222">
                  <c:v>162.68094777677734</c:v>
                </c:pt>
                <c:pt idx="223">
                  <c:v>173.20160306864432</c:v>
                </c:pt>
                <c:pt idx="224">
                  <c:v>180.02423677534861</c:v>
                </c:pt>
                <c:pt idx="225">
                  <c:v>180.85059810850251</c:v>
                </c:pt>
                <c:pt idx="226">
                  <c:v>176.30886880946491</c:v>
                </c:pt>
                <c:pt idx="227">
                  <c:v>175.10030194330656</c:v>
                </c:pt>
                <c:pt idx="228">
                  <c:v>171.46214414180506</c:v>
                </c:pt>
                <c:pt idx="229">
                  <c:v>173.45575301934898</c:v>
                </c:pt>
                <c:pt idx="230">
                  <c:v>188.43734818248979</c:v>
                </c:pt>
                <c:pt idx="231">
                  <c:v>189.95157470298165</c:v>
                </c:pt>
                <c:pt idx="232">
                  <c:v>183.74239896934372</c:v>
                </c:pt>
                <c:pt idx="233">
                  <c:v>183.51397035823226</c:v>
                </c:pt>
                <c:pt idx="234">
                  <c:v>183.85905497154039</c:v>
                </c:pt>
                <c:pt idx="235">
                  <c:v>182.31723172088729</c:v>
                </c:pt>
                <c:pt idx="236">
                  <c:v>184.20525428550849</c:v>
                </c:pt>
                <c:pt idx="237">
                  <c:v>180.04015481518292</c:v>
                </c:pt>
                <c:pt idx="238">
                  <c:v>179.14964342047381</c:v>
                </c:pt>
                <c:pt idx="239">
                  <c:v>179.17175588948584</c:v>
                </c:pt>
                <c:pt idx="240">
                  <c:v>178.58023684288605</c:v>
                </c:pt>
                <c:pt idx="241">
                  <c:v>182.76089706211476</c:v>
                </c:pt>
                <c:pt idx="242">
                  <c:v>178.24648007095911</c:v>
                </c:pt>
                <c:pt idx="243">
                  <c:v>179.02269691913489</c:v>
                </c:pt>
                <c:pt idx="244">
                  <c:v>181.60325929080273</c:v>
                </c:pt>
                <c:pt idx="245">
                  <c:v>183.97696339711854</c:v>
                </c:pt>
                <c:pt idx="246">
                  <c:v>182.99344789441002</c:v>
                </c:pt>
                <c:pt idx="247">
                  <c:v>180.34944477332223</c:v>
                </c:pt>
                <c:pt idx="248">
                  <c:v>182.84495077461011</c:v>
                </c:pt>
                <c:pt idx="249">
                  <c:v>184.11867573853007</c:v>
                </c:pt>
                <c:pt idx="250">
                  <c:v>183.76240429256978</c:v>
                </c:pt>
                <c:pt idx="251">
                  <c:v>184.05981152577937</c:v>
                </c:pt>
                <c:pt idx="252">
                  <c:v>183.04081420342379</c:v>
                </c:pt>
                <c:pt idx="253">
                  <c:v>184.15489148776106</c:v>
                </c:pt>
                <c:pt idx="254">
                  <c:v>182.80958012348736</c:v>
                </c:pt>
                <c:pt idx="255">
                  <c:v>183.0989186615887</c:v>
                </c:pt>
                <c:pt idx="256">
                  <c:v>183.09685772438147</c:v>
                </c:pt>
                <c:pt idx="257">
                  <c:v>183.76674956549127</c:v>
                </c:pt>
                <c:pt idx="258">
                  <c:v>189.85868355388115</c:v>
                </c:pt>
                <c:pt idx="259">
                  <c:v>189.55221111188618</c:v>
                </c:pt>
                <c:pt idx="260">
                  <c:v>188.96956379491661</c:v>
                </c:pt>
                <c:pt idx="261">
                  <c:v>182.90080324413435</c:v>
                </c:pt>
                <c:pt idx="262">
                  <c:v>184.02862556516905</c:v>
                </c:pt>
                <c:pt idx="263">
                  <c:v>183.52125994550732</c:v>
                </c:pt>
                <c:pt idx="264">
                  <c:v>181.80596408367794</c:v>
                </c:pt>
                <c:pt idx="265">
                  <c:v>178.27265485538211</c:v>
                </c:pt>
                <c:pt idx="266">
                  <c:v>179.44889691604726</c:v>
                </c:pt>
                <c:pt idx="267">
                  <c:v>179.50053258985696</c:v>
                </c:pt>
                <c:pt idx="268">
                  <c:v>181.35070632532256</c:v>
                </c:pt>
                <c:pt idx="269">
                  <c:v>181.06456711280396</c:v>
                </c:pt>
                <c:pt idx="270">
                  <c:v>182.04987015420863</c:v>
                </c:pt>
                <c:pt idx="271">
                  <c:v>184.83952351305823</c:v>
                </c:pt>
                <c:pt idx="272">
                  <c:v>185.02769720737044</c:v>
                </c:pt>
                <c:pt idx="273">
                  <c:v>185.27645923585916</c:v>
                </c:pt>
                <c:pt idx="274">
                  <c:v>188.43666138636402</c:v>
                </c:pt>
                <c:pt idx="275">
                  <c:v>187.76506883513622</c:v>
                </c:pt>
                <c:pt idx="276">
                  <c:v>190.41598215204056</c:v>
                </c:pt>
                <c:pt idx="277">
                  <c:v>192.59929630789463</c:v>
                </c:pt>
                <c:pt idx="278">
                  <c:v>188.15945798250112</c:v>
                </c:pt>
                <c:pt idx="279">
                  <c:v>188.81632613300886</c:v>
                </c:pt>
                <c:pt idx="280">
                  <c:v>185.78429982268793</c:v>
                </c:pt>
                <c:pt idx="281">
                  <c:v>174.84074658253425</c:v>
                </c:pt>
                <c:pt idx="282">
                  <c:v>189.03656659608882</c:v>
                </c:pt>
                <c:pt idx="283">
                  <c:v>193.53746685751122</c:v>
                </c:pt>
                <c:pt idx="284">
                  <c:v>178.15755278264169</c:v>
                </c:pt>
                <c:pt idx="285">
                  <c:v>179.66232411161582</c:v>
                </c:pt>
                <c:pt idx="286">
                  <c:v>180.00715278199343</c:v>
                </c:pt>
                <c:pt idx="287">
                  <c:v>183.43742913942276</c:v>
                </c:pt>
                <c:pt idx="288">
                  <c:v>183.01524895657539</c:v>
                </c:pt>
                <c:pt idx="289">
                  <c:v>183.63781140041164</c:v>
                </c:pt>
                <c:pt idx="290">
                  <c:v>181.9111490200184</c:v>
                </c:pt>
                <c:pt idx="291">
                  <c:v>181.57083334107071</c:v>
                </c:pt>
                <c:pt idx="292">
                  <c:v>183.01718800685961</c:v>
                </c:pt>
                <c:pt idx="293">
                  <c:v>184.28601331552684</c:v>
                </c:pt>
                <c:pt idx="294">
                  <c:v>185.54728169183807</c:v>
                </c:pt>
                <c:pt idx="295">
                  <c:v>187.20977964577241</c:v>
                </c:pt>
                <c:pt idx="296">
                  <c:v>181.18141212494942</c:v>
                </c:pt>
                <c:pt idx="297">
                  <c:v>186.13287574075318</c:v>
                </c:pt>
                <c:pt idx="298">
                  <c:v>187.53880744719351</c:v>
                </c:pt>
                <c:pt idx="299">
                  <c:v>184.62188116860597</c:v>
                </c:pt>
                <c:pt idx="300">
                  <c:v>187.9382138971454</c:v>
                </c:pt>
                <c:pt idx="301">
                  <c:v>191.22320485050733</c:v>
                </c:pt>
                <c:pt idx="302">
                  <c:v>188.76026391557437</c:v>
                </c:pt>
                <c:pt idx="303">
                  <c:v>192.15075917627865</c:v>
                </c:pt>
                <c:pt idx="304">
                  <c:v>190.24537759982849</c:v>
                </c:pt>
                <c:pt idx="305">
                  <c:v>190.40510783609156</c:v>
                </c:pt>
                <c:pt idx="306">
                  <c:v>190.91970040016051</c:v>
                </c:pt>
                <c:pt idx="307">
                  <c:v>192.27070152940328</c:v>
                </c:pt>
                <c:pt idx="308">
                  <c:v>195.04747006347344</c:v>
                </c:pt>
                <c:pt idx="309">
                  <c:v>194.88966965899007</c:v>
                </c:pt>
                <c:pt idx="310">
                  <c:v>195.02304049942219</c:v>
                </c:pt>
                <c:pt idx="311">
                  <c:v>192.88121447972671</c:v>
                </c:pt>
                <c:pt idx="312">
                  <c:v>191.0201733344654</c:v>
                </c:pt>
                <c:pt idx="313">
                  <c:v>190.92879746603811</c:v>
                </c:pt>
                <c:pt idx="314">
                  <c:v>191.15479033288406</c:v>
                </c:pt>
                <c:pt idx="315">
                  <c:v>191.06104763942758</c:v>
                </c:pt>
                <c:pt idx="316">
                  <c:v>189.15006799952351</c:v>
                </c:pt>
                <c:pt idx="317">
                  <c:v>189.34103262061473</c:v>
                </c:pt>
                <c:pt idx="318">
                  <c:v>188.82263304448608</c:v>
                </c:pt>
                <c:pt idx="319">
                  <c:v>185.81957167397968</c:v>
                </c:pt>
                <c:pt idx="320">
                  <c:v>184.32131103531484</c:v>
                </c:pt>
                <c:pt idx="321">
                  <c:v>185.49668267082359</c:v>
                </c:pt>
                <c:pt idx="322">
                  <c:v>190.10847555373266</c:v>
                </c:pt>
                <c:pt idx="323">
                  <c:v>186.28740552279891</c:v>
                </c:pt>
                <c:pt idx="324">
                  <c:v>184.71079811004805</c:v>
                </c:pt>
                <c:pt idx="325">
                  <c:v>186.72534863449184</c:v>
                </c:pt>
                <c:pt idx="326">
                  <c:v>184.54637776566247</c:v>
                </c:pt>
                <c:pt idx="327">
                  <c:v>183.14415461353693</c:v>
                </c:pt>
                <c:pt idx="328">
                  <c:v>183.28496703890283</c:v>
                </c:pt>
                <c:pt idx="329">
                  <c:v>182.64065951245632</c:v>
                </c:pt>
                <c:pt idx="330">
                  <c:v>182.02084477417495</c:v>
                </c:pt>
                <c:pt idx="331">
                  <c:v>186.21915007789411</c:v>
                </c:pt>
                <c:pt idx="332">
                  <c:v>199.17575183130526</c:v>
                </c:pt>
                <c:pt idx="333">
                  <c:v>200.53401277718768</c:v>
                </c:pt>
                <c:pt idx="334">
                  <c:v>189.78968671373698</c:v>
                </c:pt>
                <c:pt idx="335">
                  <c:v>191.44809780423046</c:v>
                </c:pt>
                <c:pt idx="336">
                  <c:v>190.71580270843774</c:v>
                </c:pt>
                <c:pt idx="337">
                  <c:v>191.00534863548077</c:v>
                </c:pt>
                <c:pt idx="338">
                  <c:v>195.2299465617975</c:v>
                </c:pt>
                <c:pt idx="339">
                  <c:v>195.48143202499708</c:v>
                </c:pt>
                <c:pt idx="340">
                  <c:v>194.8048093412132</c:v>
                </c:pt>
                <c:pt idx="341">
                  <c:v>195.86061329780969</c:v>
                </c:pt>
                <c:pt idx="342">
                  <c:v>197.61958469572761</c:v>
                </c:pt>
                <c:pt idx="343">
                  <c:v>196.50198362895372</c:v>
                </c:pt>
                <c:pt idx="344">
                  <c:v>195.11123158055915</c:v>
                </c:pt>
                <c:pt idx="345">
                  <c:v>193.92348500212324</c:v>
                </c:pt>
                <c:pt idx="346">
                  <c:v>193.6097933643772</c:v>
                </c:pt>
                <c:pt idx="347">
                  <c:v>193.59814117383567</c:v>
                </c:pt>
                <c:pt idx="348">
                  <c:v>194.05994910625623</c:v>
                </c:pt>
                <c:pt idx="349">
                  <c:v>195.88162117633465</c:v>
                </c:pt>
                <c:pt idx="350">
                  <c:v>196.57256322446429</c:v>
                </c:pt>
                <c:pt idx="351">
                  <c:v>166.30394563395768</c:v>
                </c:pt>
                <c:pt idx="352">
                  <c:v>166.52457719545626</c:v>
                </c:pt>
                <c:pt idx="353">
                  <c:v>188.66397860076972</c:v>
                </c:pt>
                <c:pt idx="354">
                  <c:v>194.63054676288397</c:v>
                </c:pt>
                <c:pt idx="355">
                  <c:v>197.00212976031776</c:v>
                </c:pt>
                <c:pt idx="356">
                  <c:v>201.96118758453542</c:v>
                </c:pt>
                <c:pt idx="357">
                  <c:v>190.41652788355262</c:v>
                </c:pt>
                <c:pt idx="358">
                  <c:v>185.47007018243104</c:v>
                </c:pt>
                <c:pt idx="359">
                  <c:v>185.94049350307921</c:v>
                </c:pt>
                <c:pt idx="360">
                  <c:v>186.72346097714291</c:v>
                </c:pt>
                <c:pt idx="361">
                  <c:v>185.48997738792522</c:v>
                </c:pt>
                <c:pt idx="362">
                  <c:v>185.63131600799105</c:v>
                </c:pt>
                <c:pt idx="363">
                  <c:v>183.61809412838716</c:v>
                </c:pt>
                <c:pt idx="364">
                  <c:v>186.61821275883219</c:v>
                </c:pt>
                <c:pt idx="365">
                  <c:v>185.21114896452406</c:v>
                </c:pt>
                <c:pt idx="366">
                  <c:v>185.22758348002478</c:v>
                </c:pt>
                <c:pt idx="367">
                  <c:v>167.00763346389837</c:v>
                </c:pt>
                <c:pt idx="368">
                  <c:v>160.11968176215279</c:v>
                </c:pt>
                <c:pt idx="369">
                  <c:v>162.23270044571314</c:v>
                </c:pt>
                <c:pt idx="370">
                  <c:v>170.37296475763094</c:v>
                </c:pt>
                <c:pt idx="371">
                  <c:v>169.17292365847186</c:v>
                </c:pt>
                <c:pt idx="372">
                  <c:v>165.52552574382432</c:v>
                </c:pt>
                <c:pt idx="373">
                  <c:v>155.84293931025488</c:v>
                </c:pt>
                <c:pt idx="374">
                  <c:v>157.32211492248609</c:v>
                </c:pt>
                <c:pt idx="375">
                  <c:v>157.55218898449775</c:v>
                </c:pt>
                <c:pt idx="376">
                  <c:v>158.61384469559508</c:v>
                </c:pt>
                <c:pt idx="377">
                  <c:v>153.59094585016584</c:v>
                </c:pt>
                <c:pt idx="378">
                  <c:v>153.09031865991216</c:v>
                </c:pt>
                <c:pt idx="379">
                  <c:v>165.83560076384646</c:v>
                </c:pt>
                <c:pt idx="380">
                  <c:v>196.30555410294548</c:v>
                </c:pt>
                <c:pt idx="381">
                  <c:v>189.77069637562104</c:v>
                </c:pt>
                <c:pt idx="382">
                  <c:v>189.06292987766869</c:v>
                </c:pt>
                <c:pt idx="383">
                  <c:v>187.85738128260047</c:v>
                </c:pt>
                <c:pt idx="384">
                  <c:v>186.68804656993618</c:v>
                </c:pt>
                <c:pt idx="385">
                  <c:v>188.18337327474961</c:v>
                </c:pt>
                <c:pt idx="386">
                  <c:v>191.17086381294942</c:v>
                </c:pt>
                <c:pt idx="387">
                  <c:v>190.70082506587354</c:v>
                </c:pt>
                <c:pt idx="388">
                  <c:v>187.54953523473074</c:v>
                </c:pt>
                <c:pt idx="389">
                  <c:v>187.96326747482257</c:v>
                </c:pt>
                <c:pt idx="390">
                  <c:v>188.06241682247381</c:v>
                </c:pt>
                <c:pt idx="391">
                  <c:v>178.35354370020124</c:v>
                </c:pt>
                <c:pt idx="392">
                  <c:v>172.56475415623692</c:v>
                </c:pt>
                <c:pt idx="393">
                  <c:v>177.10955238154165</c:v>
                </c:pt>
                <c:pt idx="394">
                  <c:v>185.37559892654653</c:v>
                </c:pt>
                <c:pt idx="395">
                  <c:v>193.54866996196947</c:v>
                </c:pt>
                <c:pt idx="396">
                  <c:v>185.97007470650237</c:v>
                </c:pt>
                <c:pt idx="397">
                  <c:v>187.20054554237737</c:v>
                </c:pt>
                <c:pt idx="398">
                  <c:v>186.59653726963589</c:v>
                </c:pt>
                <c:pt idx="399">
                  <c:v>187.07930116615344</c:v>
                </c:pt>
                <c:pt idx="400">
                  <c:v>188.79311767283971</c:v>
                </c:pt>
                <c:pt idx="401">
                  <c:v>184.67891127967428</c:v>
                </c:pt>
                <c:pt idx="402">
                  <c:v>182.39058815550803</c:v>
                </c:pt>
                <c:pt idx="403">
                  <c:v>184.82466488758581</c:v>
                </c:pt>
                <c:pt idx="404">
                  <c:v>182.49734816702724</c:v>
                </c:pt>
                <c:pt idx="405">
                  <c:v>183.24231566920685</c:v>
                </c:pt>
                <c:pt idx="406">
                  <c:v>190.28844828824271</c:v>
                </c:pt>
                <c:pt idx="407">
                  <c:v>191.41326364003174</c:v>
                </c:pt>
                <c:pt idx="408">
                  <c:v>192.33960126433075</c:v>
                </c:pt>
                <c:pt idx="409">
                  <c:v>192.7793969556852</c:v>
                </c:pt>
                <c:pt idx="410">
                  <c:v>193.19694288418569</c:v>
                </c:pt>
                <c:pt idx="411">
                  <c:v>194.32703172426434</c:v>
                </c:pt>
                <c:pt idx="412">
                  <c:v>188.8605268641609</c:v>
                </c:pt>
                <c:pt idx="413">
                  <c:v>176.45045081139853</c:v>
                </c:pt>
                <c:pt idx="414">
                  <c:v>178.70262890968996</c:v>
                </c:pt>
                <c:pt idx="415">
                  <c:v>182.74613545868516</c:v>
                </c:pt>
                <c:pt idx="416">
                  <c:v>182.15900504538433</c:v>
                </c:pt>
                <c:pt idx="417">
                  <c:v>182.15604951419897</c:v>
                </c:pt>
                <c:pt idx="418">
                  <c:v>181.43341096738101</c:v>
                </c:pt>
                <c:pt idx="419">
                  <c:v>180.3725074539922</c:v>
                </c:pt>
                <c:pt idx="420">
                  <c:v>177.99623091804213</c:v>
                </c:pt>
                <c:pt idx="421">
                  <c:v>184.9521176402987</c:v>
                </c:pt>
                <c:pt idx="422">
                  <c:v>186.86490901134715</c:v>
                </c:pt>
                <c:pt idx="423">
                  <c:v>184.70803747837456</c:v>
                </c:pt>
                <c:pt idx="424">
                  <c:v>184.31043908466256</c:v>
                </c:pt>
                <c:pt idx="425">
                  <c:v>183.00322760532472</c:v>
                </c:pt>
                <c:pt idx="426">
                  <c:v>181.55201814431115</c:v>
                </c:pt>
                <c:pt idx="427">
                  <c:v>180.10080868329757</c:v>
                </c:pt>
                <c:pt idx="428">
                  <c:v>167.47582870618891</c:v>
                </c:pt>
                <c:pt idx="429">
                  <c:v>166.65191911232307</c:v>
                </c:pt>
                <c:pt idx="430">
                  <c:v>174.23648673451629</c:v>
                </c:pt>
                <c:pt idx="431">
                  <c:v>173.09293972941489</c:v>
                </c:pt>
                <c:pt idx="432">
                  <c:v>178.6644365308847</c:v>
                </c:pt>
                <c:pt idx="433">
                  <c:v>177.40421935115074</c:v>
                </c:pt>
                <c:pt idx="434">
                  <c:v>178.98412365308445</c:v>
                </c:pt>
                <c:pt idx="435">
                  <c:v>175.7903806449101</c:v>
                </c:pt>
                <c:pt idx="436">
                  <c:v>172.75955850188438</c:v>
                </c:pt>
                <c:pt idx="437">
                  <c:v>175.54486156753879</c:v>
                </c:pt>
                <c:pt idx="438">
                  <c:v>165.3222845934792</c:v>
                </c:pt>
                <c:pt idx="439">
                  <c:v>174.31066722518227</c:v>
                </c:pt>
                <c:pt idx="440">
                  <c:v>167.46884608957217</c:v>
                </c:pt>
                <c:pt idx="441">
                  <c:v>161.82401495664038</c:v>
                </c:pt>
                <c:pt idx="442">
                  <c:v>159.10743043757807</c:v>
                </c:pt>
                <c:pt idx="443">
                  <c:v>164.60004075417964</c:v>
                </c:pt>
                <c:pt idx="444">
                  <c:v>162.00573708482986</c:v>
                </c:pt>
                <c:pt idx="445">
                  <c:v>166.27868108341701</c:v>
                </c:pt>
                <c:pt idx="446">
                  <c:v>151.44102683708249</c:v>
                </c:pt>
                <c:pt idx="447">
                  <c:v>144.75091090049344</c:v>
                </c:pt>
                <c:pt idx="448">
                  <c:v>147.80631706310533</c:v>
                </c:pt>
                <c:pt idx="449">
                  <c:v>149.83024556186967</c:v>
                </c:pt>
                <c:pt idx="450">
                  <c:v>150.00133544125987</c:v>
                </c:pt>
                <c:pt idx="451">
                  <c:v>147.15174308215452</c:v>
                </c:pt>
                <c:pt idx="452">
                  <c:v>150.06600284053189</c:v>
                </c:pt>
                <c:pt idx="453">
                  <c:v>140.5306043462553</c:v>
                </c:pt>
                <c:pt idx="454">
                  <c:v>138.17420070766443</c:v>
                </c:pt>
                <c:pt idx="455">
                  <c:v>140.61007543740124</c:v>
                </c:pt>
                <c:pt idx="456">
                  <c:v>135.73381770695997</c:v>
                </c:pt>
                <c:pt idx="457">
                  <c:v>131.43982845955028</c:v>
                </c:pt>
                <c:pt idx="458">
                  <c:v>134.3117176008123</c:v>
                </c:pt>
                <c:pt idx="459">
                  <c:v>131.24872445813006</c:v>
                </c:pt>
                <c:pt idx="460">
                  <c:v>132.37131828373418</c:v>
                </c:pt>
                <c:pt idx="461">
                  <c:v>135.06588338422941</c:v>
                </c:pt>
                <c:pt idx="462">
                  <c:v>143.30405684773086</c:v>
                </c:pt>
                <c:pt idx="463">
                  <c:v>143.24234234674392</c:v>
                </c:pt>
                <c:pt idx="464">
                  <c:v>145.03408371574275</c:v>
                </c:pt>
                <c:pt idx="465">
                  <c:v>147.14136192015462</c:v>
                </c:pt>
                <c:pt idx="466">
                  <c:v>153.08463747980065</c:v>
                </c:pt>
                <c:pt idx="467">
                  <c:v>134.37209016720655</c:v>
                </c:pt>
                <c:pt idx="468">
                  <c:v>130.05756890553343</c:v>
                </c:pt>
                <c:pt idx="469">
                  <c:v>131.41561429620847</c:v>
                </c:pt>
                <c:pt idx="470">
                  <c:v>146.97327767624495</c:v>
                </c:pt>
                <c:pt idx="471">
                  <c:v>139.05141832611184</c:v>
                </c:pt>
                <c:pt idx="472">
                  <c:v>130.75073816274892</c:v>
                </c:pt>
                <c:pt idx="473">
                  <c:v>139.91474693320058</c:v>
                </c:pt>
                <c:pt idx="474">
                  <c:v>150.1124781479576</c:v>
                </c:pt>
                <c:pt idx="475">
                  <c:v>139.57761459719237</c:v>
                </c:pt>
                <c:pt idx="476">
                  <c:v>143.23390864932068</c:v>
                </c:pt>
                <c:pt idx="477">
                  <c:v>147.20109590780856</c:v>
                </c:pt>
                <c:pt idx="478">
                  <c:v>144.7399211968316</c:v>
                </c:pt>
                <c:pt idx="479">
                  <c:v>152.36289832723821</c:v>
                </c:pt>
                <c:pt idx="480">
                  <c:v>35.527386047436551</c:v>
                </c:pt>
                <c:pt idx="481">
                  <c:v>9.1326521182963827</c:v>
                </c:pt>
                <c:pt idx="482">
                  <c:v>13.408328935360005</c:v>
                </c:pt>
                <c:pt idx="483">
                  <c:v>13.419677734375</c:v>
                </c:pt>
                <c:pt idx="484">
                  <c:v>13.419677734375</c:v>
                </c:pt>
                <c:pt idx="485">
                  <c:v>13.419677734375</c:v>
                </c:pt>
                <c:pt idx="486">
                  <c:v>13.419677734375</c:v>
                </c:pt>
                <c:pt idx="487">
                  <c:v>13.419677734375</c:v>
                </c:pt>
                <c:pt idx="488">
                  <c:v>13.419677734375</c:v>
                </c:pt>
                <c:pt idx="489">
                  <c:v>13.419677734375</c:v>
                </c:pt>
                <c:pt idx="490">
                  <c:v>13.371053931161185</c:v>
                </c:pt>
                <c:pt idx="491">
                  <c:v>13.262570458604179</c:v>
                </c:pt>
                <c:pt idx="492">
                  <c:v>13.1539292383247</c:v>
                </c:pt>
                <c:pt idx="493">
                  <c:v>13.045288018045225</c:v>
                </c:pt>
                <c:pt idx="494">
                  <c:v>12.936646797765746</c:v>
                </c:pt>
                <c:pt idx="495">
                  <c:v>12.82800557748627</c:v>
                </c:pt>
                <c:pt idx="496">
                  <c:v>12.719364357206791</c:v>
                </c:pt>
                <c:pt idx="497">
                  <c:v>12.610723136927316</c:v>
                </c:pt>
                <c:pt idx="498">
                  <c:v>13.527281563004825</c:v>
                </c:pt>
                <c:pt idx="499">
                  <c:v>15.683970668549573</c:v>
                </c:pt>
                <c:pt idx="500">
                  <c:v>38.818259563520499</c:v>
                </c:pt>
                <c:pt idx="501">
                  <c:v>156.70071319813661</c:v>
                </c:pt>
                <c:pt idx="502">
                  <c:v>158.07741726718294</c:v>
                </c:pt>
                <c:pt idx="503">
                  <c:v>145.90373383641739</c:v>
                </c:pt>
                <c:pt idx="504">
                  <c:v>145.86262793439511</c:v>
                </c:pt>
                <c:pt idx="505">
                  <c:v>147.35139172414026</c:v>
                </c:pt>
                <c:pt idx="506">
                  <c:v>160.55120284552709</c:v>
                </c:pt>
                <c:pt idx="507">
                  <c:v>184.55576451369987</c:v>
                </c:pt>
                <c:pt idx="508">
                  <c:v>190.34245955340359</c:v>
                </c:pt>
                <c:pt idx="509">
                  <c:v>180.44849998375068</c:v>
                </c:pt>
                <c:pt idx="510">
                  <c:v>174.69782256169108</c:v>
                </c:pt>
                <c:pt idx="511">
                  <c:v>165.05708109056332</c:v>
                </c:pt>
                <c:pt idx="512">
                  <c:v>158.85394581626306</c:v>
                </c:pt>
                <c:pt idx="513">
                  <c:v>9.730998663701671</c:v>
                </c:pt>
                <c:pt idx="514">
                  <c:v>12.121510476704966</c:v>
                </c:pt>
                <c:pt idx="515">
                  <c:v>13.586593222468011</c:v>
                </c:pt>
                <c:pt idx="516">
                  <c:v>47.251114009185663</c:v>
                </c:pt>
                <c:pt idx="517">
                  <c:v>148.33354910227888</c:v>
                </c:pt>
                <c:pt idx="518">
                  <c:v>142.17198705793251</c:v>
                </c:pt>
                <c:pt idx="519">
                  <c:v>147.13513733593038</c:v>
                </c:pt>
                <c:pt idx="520">
                  <c:v>150.97274140928766</c:v>
                </c:pt>
                <c:pt idx="521">
                  <c:v>160.24446026145208</c:v>
                </c:pt>
                <c:pt idx="522">
                  <c:v>167.26303993335796</c:v>
                </c:pt>
                <c:pt idx="523">
                  <c:v>171.86617357004931</c:v>
                </c:pt>
                <c:pt idx="524">
                  <c:v>167.42430722500134</c:v>
                </c:pt>
                <c:pt idx="525">
                  <c:v>165.25554419294681</c:v>
                </c:pt>
                <c:pt idx="526">
                  <c:v>163.99746720830069</c:v>
                </c:pt>
                <c:pt idx="527">
                  <c:v>160.14105113582187</c:v>
                </c:pt>
                <c:pt idx="528">
                  <c:v>150.34079178146172</c:v>
                </c:pt>
                <c:pt idx="529">
                  <c:v>150.31035894662998</c:v>
                </c:pt>
                <c:pt idx="530">
                  <c:v>151.47503948972803</c:v>
                </c:pt>
                <c:pt idx="531">
                  <c:v>156.12692098413103</c:v>
                </c:pt>
                <c:pt idx="532">
                  <c:v>159.98668183548284</c:v>
                </c:pt>
                <c:pt idx="533">
                  <c:v>162.57978784760397</c:v>
                </c:pt>
                <c:pt idx="534">
                  <c:v>164.67503620809475</c:v>
                </c:pt>
                <c:pt idx="535">
                  <c:v>178.63171125064832</c:v>
                </c:pt>
                <c:pt idx="536">
                  <c:v>189.99778525837544</c:v>
                </c:pt>
                <c:pt idx="537">
                  <c:v>196.00286113775005</c:v>
                </c:pt>
                <c:pt idx="538">
                  <c:v>191.38765534567403</c:v>
                </c:pt>
                <c:pt idx="539">
                  <c:v>177.64649566473989</c:v>
                </c:pt>
                <c:pt idx="540">
                  <c:v>181.29757595679098</c:v>
                </c:pt>
                <c:pt idx="541">
                  <c:v>179.64848200418862</c:v>
                </c:pt>
                <c:pt idx="542">
                  <c:v>179.0717518052941</c:v>
                </c:pt>
                <c:pt idx="543">
                  <c:v>180.31502233426374</c:v>
                </c:pt>
                <c:pt idx="544">
                  <c:v>183.7399513181372</c:v>
                </c:pt>
                <c:pt idx="545">
                  <c:v>187.18154550092606</c:v>
                </c:pt>
                <c:pt idx="546">
                  <c:v>189.81310628892223</c:v>
                </c:pt>
                <c:pt idx="547">
                  <c:v>183.24251916810448</c:v>
                </c:pt>
                <c:pt idx="548">
                  <c:v>182.87706623533023</c:v>
                </c:pt>
                <c:pt idx="549">
                  <c:v>183.19987488495167</c:v>
                </c:pt>
                <c:pt idx="550">
                  <c:v>183.55878122064976</c:v>
                </c:pt>
                <c:pt idx="551">
                  <c:v>183.51429732375027</c:v>
                </c:pt>
                <c:pt idx="552">
                  <c:v>183.30965068552931</c:v>
                </c:pt>
                <c:pt idx="553">
                  <c:v>183.10745695528306</c:v>
                </c:pt>
                <c:pt idx="554">
                  <c:v>183.22362459731451</c:v>
                </c:pt>
                <c:pt idx="555">
                  <c:v>185.38436452783097</c:v>
                </c:pt>
                <c:pt idx="556">
                  <c:v>186.31543429316443</c:v>
                </c:pt>
                <c:pt idx="557">
                  <c:v>187.87531908990013</c:v>
                </c:pt>
                <c:pt idx="558">
                  <c:v>186.81983025289045</c:v>
                </c:pt>
                <c:pt idx="559">
                  <c:v>183.17384732079944</c:v>
                </c:pt>
                <c:pt idx="560">
                  <c:v>174.04481321200146</c:v>
                </c:pt>
                <c:pt idx="561">
                  <c:v>175.73517607532642</c:v>
                </c:pt>
                <c:pt idx="562">
                  <c:v>178.8839307040015</c:v>
                </c:pt>
                <c:pt idx="563">
                  <c:v>179.9055085601843</c:v>
                </c:pt>
                <c:pt idx="564">
                  <c:v>179.83189780667703</c:v>
                </c:pt>
                <c:pt idx="565">
                  <c:v>183.81599643747859</c:v>
                </c:pt>
                <c:pt idx="566">
                  <c:v>186.53199999524875</c:v>
                </c:pt>
                <c:pt idx="567">
                  <c:v>187.96521809423828</c:v>
                </c:pt>
                <c:pt idx="568">
                  <c:v>188.93563792500098</c:v>
                </c:pt>
                <c:pt idx="569">
                  <c:v>187.82542277267706</c:v>
                </c:pt>
                <c:pt idx="570">
                  <c:v>187.46817095206322</c:v>
                </c:pt>
                <c:pt idx="571">
                  <c:v>190.04053833680089</c:v>
                </c:pt>
                <c:pt idx="572">
                  <c:v>192.83112958288518</c:v>
                </c:pt>
                <c:pt idx="573">
                  <c:v>193.3017304184315</c:v>
                </c:pt>
                <c:pt idx="574">
                  <c:v>192.22823977528748</c:v>
                </c:pt>
                <c:pt idx="575">
                  <c:v>191.38338978423704</c:v>
                </c:pt>
                <c:pt idx="576">
                  <c:v>191.36769772937149</c:v>
                </c:pt>
                <c:pt idx="577">
                  <c:v>190.94195823486012</c:v>
                </c:pt>
                <c:pt idx="578">
                  <c:v>190.3002468948722</c:v>
                </c:pt>
                <c:pt idx="579">
                  <c:v>188.89564667750511</c:v>
                </c:pt>
                <c:pt idx="580">
                  <c:v>188.75445254309869</c:v>
                </c:pt>
                <c:pt idx="581">
                  <c:v>192.54385412143276</c:v>
                </c:pt>
                <c:pt idx="582">
                  <c:v>193.01162877879079</c:v>
                </c:pt>
                <c:pt idx="583">
                  <c:v>192.86432784730098</c:v>
                </c:pt>
                <c:pt idx="584">
                  <c:v>192.35094171421161</c:v>
                </c:pt>
                <c:pt idx="585">
                  <c:v>193.16719204209681</c:v>
                </c:pt>
                <c:pt idx="586">
                  <c:v>193.66212833556776</c:v>
                </c:pt>
                <c:pt idx="587">
                  <c:v>192.65639040574871</c:v>
                </c:pt>
                <c:pt idx="588">
                  <c:v>191.52275915913415</c:v>
                </c:pt>
                <c:pt idx="589">
                  <c:v>193.10147113880635</c:v>
                </c:pt>
                <c:pt idx="590">
                  <c:v>191.80079495079889</c:v>
                </c:pt>
                <c:pt idx="591">
                  <c:v>194.53108190846578</c:v>
                </c:pt>
                <c:pt idx="592">
                  <c:v>198.11575204459763</c:v>
                </c:pt>
                <c:pt idx="593">
                  <c:v>195.62555409667644</c:v>
                </c:pt>
                <c:pt idx="594">
                  <c:v>195.05899727268604</c:v>
                </c:pt>
                <c:pt idx="595">
                  <c:v>195.3299505607327</c:v>
                </c:pt>
                <c:pt idx="596">
                  <c:v>195.08555126831135</c:v>
                </c:pt>
                <c:pt idx="597">
                  <c:v>191.50726272422938</c:v>
                </c:pt>
                <c:pt idx="598">
                  <c:v>194.03977157717279</c:v>
                </c:pt>
                <c:pt idx="599">
                  <c:v>190.17898153988068</c:v>
                </c:pt>
                <c:pt idx="600">
                  <c:v>189.57695118722745</c:v>
                </c:pt>
                <c:pt idx="601">
                  <c:v>190.04916440137171</c:v>
                </c:pt>
                <c:pt idx="602">
                  <c:v>188.80342164233934</c:v>
                </c:pt>
                <c:pt idx="603">
                  <c:v>189.85329425971082</c:v>
                </c:pt>
                <c:pt idx="604">
                  <c:v>192.26225177612994</c:v>
                </c:pt>
                <c:pt idx="605">
                  <c:v>183.29540990468831</c:v>
                </c:pt>
                <c:pt idx="606">
                  <c:v>183.23503697640962</c:v>
                </c:pt>
                <c:pt idx="607">
                  <c:v>183.06982022643697</c:v>
                </c:pt>
                <c:pt idx="608">
                  <c:v>180.01843277024</c:v>
                </c:pt>
                <c:pt idx="609">
                  <c:v>182.51310948486343</c:v>
                </c:pt>
                <c:pt idx="610">
                  <c:v>186.6709843374058</c:v>
                </c:pt>
                <c:pt idx="611">
                  <c:v>179.44418899576027</c:v>
                </c:pt>
                <c:pt idx="612">
                  <c:v>186.82867746108855</c:v>
                </c:pt>
                <c:pt idx="613">
                  <c:v>184.74388957978897</c:v>
                </c:pt>
                <c:pt idx="614">
                  <c:v>185.89718529953549</c:v>
                </c:pt>
                <c:pt idx="615">
                  <c:v>184.8858116663867</c:v>
                </c:pt>
                <c:pt idx="616">
                  <c:v>180.11179372875796</c:v>
                </c:pt>
                <c:pt idx="617">
                  <c:v>179.9187591435454</c:v>
                </c:pt>
                <c:pt idx="618">
                  <c:v>180.38625284515211</c:v>
                </c:pt>
                <c:pt idx="619">
                  <c:v>178.45560450244847</c:v>
                </c:pt>
                <c:pt idx="620">
                  <c:v>178.29194066514972</c:v>
                </c:pt>
                <c:pt idx="621">
                  <c:v>177.32082626993949</c:v>
                </c:pt>
                <c:pt idx="622">
                  <c:v>181.79771321699309</c:v>
                </c:pt>
                <c:pt idx="623">
                  <c:v>182.64489649131033</c:v>
                </c:pt>
                <c:pt idx="624">
                  <c:v>183.65821693049824</c:v>
                </c:pt>
                <c:pt idx="625">
                  <c:v>182.55022463145741</c:v>
                </c:pt>
                <c:pt idx="626">
                  <c:v>181.62781399141778</c:v>
                </c:pt>
                <c:pt idx="627">
                  <c:v>181.07164087702583</c:v>
                </c:pt>
                <c:pt idx="628">
                  <c:v>185.37144941724287</c:v>
                </c:pt>
                <c:pt idx="629">
                  <c:v>184.52073661553595</c:v>
                </c:pt>
                <c:pt idx="630">
                  <c:v>185.17165408460011</c:v>
                </c:pt>
                <c:pt idx="631">
                  <c:v>186.65149646523557</c:v>
                </c:pt>
                <c:pt idx="632">
                  <c:v>189.00497825573933</c:v>
                </c:pt>
                <c:pt idx="633">
                  <c:v>183.79023704053259</c:v>
                </c:pt>
                <c:pt idx="634">
                  <c:v>175.94866478751769</c:v>
                </c:pt>
                <c:pt idx="635">
                  <c:v>170.59608564451403</c:v>
                </c:pt>
                <c:pt idx="636">
                  <c:v>168.75314704019334</c:v>
                </c:pt>
                <c:pt idx="637">
                  <c:v>180.82840854060856</c:v>
                </c:pt>
                <c:pt idx="638">
                  <c:v>183.68871366857326</c:v>
                </c:pt>
                <c:pt idx="639">
                  <c:v>177.02747403306543</c:v>
                </c:pt>
                <c:pt idx="640">
                  <c:v>174.27823180818294</c:v>
                </c:pt>
                <c:pt idx="641">
                  <c:v>178.60578738150323</c:v>
                </c:pt>
                <c:pt idx="642">
                  <c:v>178.30739207328182</c:v>
                </c:pt>
                <c:pt idx="643">
                  <c:v>179.25780256979797</c:v>
                </c:pt>
                <c:pt idx="644">
                  <c:v>177.9246544790121</c:v>
                </c:pt>
                <c:pt idx="645">
                  <c:v>177.26895244891097</c:v>
                </c:pt>
                <c:pt idx="646">
                  <c:v>174.50030338521245</c:v>
                </c:pt>
                <c:pt idx="647">
                  <c:v>170.4262270629969</c:v>
                </c:pt>
                <c:pt idx="648">
                  <c:v>175.06471538504755</c:v>
                </c:pt>
                <c:pt idx="649">
                  <c:v>178.07042274840137</c:v>
                </c:pt>
                <c:pt idx="650">
                  <c:v>177.89338466981147</c:v>
                </c:pt>
                <c:pt idx="651">
                  <c:v>175.74168268740448</c:v>
                </c:pt>
                <c:pt idx="652">
                  <c:v>177.11332523263238</c:v>
                </c:pt>
                <c:pt idx="653">
                  <c:v>177.16444293382355</c:v>
                </c:pt>
                <c:pt idx="654">
                  <c:v>182.1607480980839</c:v>
                </c:pt>
                <c:pt idx="655">
                  <c:v>180.49716203707635</c:v>
                </c:pt>
                <c:pt idx="656">
                  <c:v>178.16700766528783</c:v>
                </c:pt>
                <c:pt idx="657">
                  <c:v>171.32435641334544</c:v>
                </c:pt>
                <c:pt idx="658">
                  <c:v>182.45417691220351</c:v>
                </c:pt>
                <c:pt idx="659">
                  <c:v>171.43487628470203</c:v>
                </c:pt>
                <c:pt idx="660">
                  <c:v>169.88224307768368</c:v>
                </c:pt>
                <c:pt idx="661">
                  <c:v>172.04859594784654</c:v>
                </c:pt>
                <c:pt idx="662">
                  <c:v>171.62455182053409</c:v>
                </c:pt>
                <c:pt idx="663">
                  <c:v>182.62655223211078</c:v>
                </c:pt>
                <c:pt idx="664">
                  <c:v>184.0147403489523</c:v>
                </c:pt>
                <c:pt idx="665">
                  <c:v>182.77721775564794</c:v>
                </c:pt>
                <c:pt idx="666">
                  <c:v>183.28756069254408</c:v>
                </c:pt>
                <c:pt idx="667">
                  <c:v>181.36365291667514</c:v>
                </c:pt>
                <c:pt idx="668">
                  <c:v>179.75221339534176</c:v>
                </c:pt>
                <c:pt idx="669">
                  <c:v>179.48289629938282</c:v>
                </c:pt>
                <c:pt idx="670">
                  <c:v>187.55709931982747</c:v>
                </c:pt>
                <c:pt idx="671">
                  <c:v>189.50028141017</c:v>
                </c:pt>
                <c:pt idx="672">
                  <c:v>190.22101210931717</c:v>
                </c:pt>
                <c:pt idx="673">
                  <c:v>186.76358214457048</c:v>
                </c:pt>
                <c:pt idx="674">
                  <c:v>187.81283290650751</c:v>
                </c:pt>
                <c:pt idx="675">
                  <c:v>187.89308380722744</c:v>
                </c:pt>
                <c:pt idx="676">
                  <c:v>185.29207494558793</c:v>
                </c:pt>
                <c:pt idx="677">
                  <c:v>185.61305065604225</c:v>
                </c:pt>
                <c:pt idx="678">
                  <c:v>187.30581759886789</c:v>
                </c:pt>
                <c:pt idx="679">
                  <c:v>186.56912650576737</c:v>
                </c:pt>
                <c:pt idx="680">
                  <c:v>188.99941229138244</c:v>
                </c:pt>
                <c:pt idx="681">
                  <c:v>189.56872906062222</c:v>
                </c:pt>
                <c:pt idx="682">
                  <c:v>191.30193996109591</c:v>
                </c:pt>
                <c:pt idx="683">
                  <c:v>187.30731273952219</c:v>
                </c:pt>
                <c:pt idx="684">
                  <c:v>189.0442901708131</c:v>
                </c:pt>
                <c:pt idx="685">
                  <c:v>191.72876643012285</c:v>
                </c:pt>
                <c:pt idx="686">
                  <c:v>199.76393149971275</c:v>
                </c:pt>
                <c:pt idx="687">
                  <c:v>188.68296788674033</c:v>
                </c:pt>
                <c:pt idx="688">
                  <c:v>189.42532188936875</c:v>
                </c:pt>
                <c:pt idx="689">
                  <c:v>189.06727392668594</c:v>
                </c:pt>
                <c:pt idx="690">
                  <c:v>188.95720024824143</c:v>
                </c:pt>
                <c:pt idx="691">
                  <c:v>188.75687734038618</c:v>
                </c:pt>
                <c:pt idx="692">
                  <c:v>188.0833358957689</c:v>
                </c:pt>
                <c:pt idx="693">
                  <c:v>188.32082573123469</c:v>
                </c:pt>
                <c:pt idx="694">
                  <c:v>186.17638489505703</c:v>
                </c:pt>
                <c:pt idx="695">
                  <c:v>186.94367902010777</c:v>
                </c:pt>
                <c:pt idx="696">
                  <c:v>183.96054599267234</c:v>
                </c:pt>
                <c:pt idx="697">
                  <c:v>183.72443547103012</c:v>
                </c:pt>
                <c:pt idx="698">
                  <c:v>184.15577637408705</c:v>
                </c:pt>
                <c:pt idx="699">
                  <c:v>185.63431214986832</c:v>
                </c:pt>
                <c:pt idx="700">
                  <c:v>185.94092988588613</c:v>
                </c:pt>
                <c:pt idx="701">
                  <c:v>185.87974303338098</c:v>
                </c:pt>
                <c:pt idx="702">
                  <c:v>185.43205169017867</c:v>
                </c:pt>
                <c:pt idx="703">
                  <c:v>186.79461048969341</c:v>
                </c:pt>
                <c:pt idx="704">
                  <c:v>187.75818500029035</c:v>
                </c:pt>
                <c:pt idx="705">
                  <c:v>186.44138022793368</c:v>
                </c:pt>
                <c:pt idx="706">
                  <c:v>184.85743263024699</c:v>
                </c:pt>
                <c:pt idx="707">
                  <c:v>185.63624177285195</c:v>
                </c:pt>
                <c:pt idx="708">
                  <c:v>185.41362657461332</c:v>
                </c:pt>
                <c:pt idx="709">
                  <c:v>187.4016843730478</c:v>
                </c:pt>
                <c:pt idx="710">
                  <c:v>191.06074149554644</c:v>
                </c:pt>
                <c:pt idx="711">
                  <c:v>191.67339592477612</c:v>
                </c:pt>
                <c:pt idx="712">
                  <c:v>194.07888729633004</c:v>
                </c:pt>
                <c:pt idx="713">
                  <c:v>193.03050205406049</c:v>
                </c:pt>
                <c:pt idx="714">
                  <c:v>192.2461744928583</c:v>
                </c:pt>
                <c:pt idx="715">
                  <c:v>193.71139036342657</c:v>
                </c:pt>
                <c:pt idx="716">
                  <c:v>189.82428932134695</c:v>
                </c:pt>
                <c:pt idx="717">
                  <c:v>190.43247746943413</c:v>
                </c:pt>
                <c:pt idx="718">
                  <c:v>189.81672004656605</c:v>
                </c:pt>
                <c:pt idx="719">
                  <c:v>188.73531278713855</c:v>
                </c:pt>
                <c:pt idx="720">
                  <c:v>190.0037111368801</c:v>
                </c:pt>
                <c:pt idx="721">
                  <c:v>190.59748361868481</c:v>
                </c:pt>
                <c:pt idx="722">
                  <c:v>190.06393074236937</c:v>
                </c:pt>
                <c:pt idx="723">
                  <c:v>186.43603112666312</c:v>
                </c:pt>
                <c:pt idx="724">
                  <c:v>191.5079832415156</c:v>
                </c:pt>
                <c:pt idx="725">
                  <c:v>192.02018215640376</c:v>
                </c:pt>
                <c:pt idx="726">
                  <c:v>193.95503843420767</c:v>
                </c:pt>
                <c:pt idx="727">
                  <c:v>188.12708034584958</c:v>
                </c:pt>
                <c:pt idx="728">
                  <c:v>187.94997791874687</c:v>
                </c:pt>
                <c:pt idx="729">
                  <c:v>190.22039399806215</c:v>
                </c:pt>
                <c:pt idx="730">
                  <c:v>190.95306615490941</c:v>
                </c:pt>
                <c:pt idx="731">
                  <c:v>186.82297018337115</c:v>
                </c:pt>
                <c:pt idx="732">
                  <c:v>186.55902995409269</c:v>
                </c:pt>
                <c:pt idx="733">
                  <c:v>186.50294731661276</c:v>
                </c:pt>
                <c:pt idx="734">
                  <c:v>186.67247203480116</c:v>
                </c:pt>
                <c:pt idx="735">
                  <c:v>186.46685020664131</c:v>
                </c:pt>
                <c:pt idx="736">
                  <c:v>185.77704867852097</c:v>
                </c:pt>
                <c:pt idx="737">
                  <c:v>184.77421963531819</c:v>
                </c:pt>
                <c:pt idx="738">
                  <c:v>183.37871976346688</c:v>
                </c:pt>
                <c:pt idx="739">
                  <c:v>183.43552191198225</c:v>
                </c:pt>
                <c:pt idx="740">
                  <c:v>183.38470409726594</c:v>
                </c:pt>
                <c:pt idx="741">
                  <c:v>182.56570346348045</c:v>
                </c:pt>
                <c:pt idx="742">
                  <c:v>181.33538086795303</c:v>
                </c:pt>
                <c:pt idx="743">
                  <c:v>180.86519841600381</c:v>
                </c:pt>
                <c:pt idx="744">
                  <c:v>180.99520845124482</c:v>
                </c:pt>
                <c:pt idx="745">
                  <c:v>183.17305891908074</c:v>
                </c:pt>
                <c:pt idx="746">
                  <c:v>184.80086505275244</c:v>
                </c:pt>
                <c:pt idx="747">
                  <c:v>189.39061061650091</c:v>
                </c:pt>
                <c:pt idx="748">
                  <c:v>190.82789428798145</c:v>
                </c:pt>
                <c:pt idx="749">
                  <c:v>194.05308963319973</c:v>
                </c:pt>
                <c:pt idx="750">
                  <c:v>189.32820914873733</c:v>
                </c:pt>
                <c:pt idx="751">
                  <c:v>188.14885454917277</c:v>
                </c:pt>
                <c:pt idx="752">
                  <c:v>194.79985819006609</c:v>
                </c:pt>
                <c:pt idx="753">
                  <c:v>184.96301569541555</c:v>
                </c:pt>
                <c:pt idx="754">
                  <c:v>182.32159419017052</c:v>
                </c:pt>
                <c:pt idx="755">
                  <c:v>191.56458105536703</c:v>
                </c:pt>
                <c:pt idx="756">
                  <c:v>189.30101046642733</c:v>
                </c:pt>
                <c:pt idx="757">
                  <c:v>189.13786773530632</c:v>
                </c:pt>
                <c:pt idx="758">
                  <c:v>189.9457665946737</c:v>
                </c:pt>
                <c:pt idx="759">
                  <c:v>189.85335163249636</c:v>
                </c:pt>
                <c:pt idx="760">
                  <c:v>190.55051601841939</c:v>
                </c:pt>
                <c:pt idx="761">
                  <c:v>189.16966863048043</c:v>
                </c:pt>
                <c:pt idx="762">
                  <c:v>186.86885243597442</c:v>
                </c:pt>
                <c:pt idx="763">
                  <c:v>184.0602165250842</c:v>
                </c:pt>
                <c:pt idx="764">
                  <c:v>186.04206842472118</c:v>
                </c:pt>
                <c:pt idx="765">
                  <c:v>184.14500952943672</c:v>
                </c:pt>
                <c:pt idx="766">
                  <c:v>187.32005961899938</c:v>
                </c:pt>
                <c:pt idx="767">
                  <c:v>191.28681674764064</c:v>
                </c:pt>
                <c:pt idx="768">
                  <c:v>189.55398585533425</c:v>
                </c:pt>
                <c:pt idx="769">
                  <c:v>186.87503308605133</c:v>
                </c:pt>
                <c:pt idx="770">
                  <c:v>185.05121372145115</c:v>
                </c:pt>
                <c:pt idx="771">
                  <c:v>186.09988047349435</c:v>
                </c:pt>
                <c:pt idx="772">
                  <c:v>183.94991619415043</c:v>
                </c:pt>
                <c:pt idx="773">
                  <c:v>185.34529513644671</c:v>
                </c:pt>
                <c:pt idx="774">
                  <c:v>187.29379689042517</c:v>
                </c:pt>
                <c:pt idx="775">
                  <c:v>188.60197244812369</c:v>
                </c:pt>
                <c:pt idx="776">
                  <c:v>187.5689019834702</c:v>
                </c:pt>
                <c:pt idx="777">
                  <c:v>187.33786662992097</c:v>
                </c:pt>
                <c:pt idx="778">
                  <c:v>187.68540351670791</c:v>
                </c:pt>
                <c:pt idx="779">
                  <c:v>185.07735866265944</c:v>
                </c:pt>
                <c:pt idx="780">
                  <c:v>178.5105062014693</c:v>
                </c:pt>
                <c:pt idx="781">
                  <c:v>179.98963159662861</c:v>
                </c:pt>
                <c:pt idx="782">
                  <c:v>188.41818283685134</c:v>
                </c:pt>
                <c:pt idx="783">
                  <c:v>187.21295756161589</c:v>
                </c:pt>
                <c:pt idx="784">
                  <c:v>187.67551216053226</c:v>
                </c:pt>
                <c:pt idx="785">
                  <c:v>180.98287607667547</c:v>
                </c:pt>
                <c:pt idx="786">
                  <c:v>180.37355587996328</c:v>
                </c:pt>
                <c:pt idx="787">
                  <c:v>179.18177060328327</c:v>
                </c:pt>
                <c:pt idx="788">
                  <c:v>178.67725546784715</c:v>
                </c:pt>
                <c:pt idx="789">
                  <c:v>179.00517598575223</c:v>
                </c:pt>
                <c:pt idx="790">
                  <c:v>176.51397146088044</c:v>
                </c:pt>
                <c:pt idx="791">
                  <c:v>177.97435724103772</c:v>
                </c:pt>
                <c:pt idx="792">
                  <c:v>179.26401147545741</c:v>
                </c:pt>
                <c:pt idx="793">
                  <c:v>177.57031282487119</c:v>
                </c:pt>
                <c:pt idx="794">
                  <c:v>179.424860629835</c:v>
                </c:pt>
                <c:pt idx="795">
                  <c:v>180.12723005373545</c:v>
                </c:pt>
                <c:pt idx="796">
                  <c:v>182.71960540863518</c:v>
                </c:pt>
                <c:pt idx="797">
                  <c:v>184.84294484844861</c:v>
                </c:pt>
                <c:pt idx="798">
                  <c:v>185.11269601821917</c:v>
                </c:pt>
                <c:pt idx="799">
                  <c:v>188.93602579465187</c:v>
                </c:pt>
                <c:pt idx="800">
                  <c:v>191.47108566094383</c:v>
                </c:pt>
                <c:pt idx="801">
                  <c:v>189.10028028160937</c:v>
                </c:pt>
                <c:pt idx="802">
                  <c:v>191.89705443626082</c:v>
                </c:pt>
                <c:pt idx="803">
                  <c:v>192.48842963255984</c:v>
                </c:pt>
                <c:pt idx="804">
                  <c:v>191.6915868298818</c:v>
                </c:pt>
                <c:pt idx="805">
                  <c:v>183.05274583153553</c:v>
                </c:pt>
                <c:pt idx="806">
                  <c:v>185.03366843539587</c:v>
                </c:pt>
                <c:pt idx="807">
                  <c:v>188.10474315018556</c:v>
                </c:pt>
                <c:pt idx="808">
                  <c:v>185.885119602332</c:v>
                </c:pt>
                <c:pt idx="809">
                  <c:v>182.68108557995205</c:v>
                </c:pt>
                <c:pt idx="810">
                  <c:v>181.99739779481428</c:v>
                </c:pt>
                <c:pt idx="811">
                  <c:v>182.58401845139178</c:v>
                </c:pt>
                <c:pt idx="812">
                  <c:v>182.41440984097127</c:v>
                </c:pt>
                <c:pt idx="813">
                  <c:v>183.47911631585336</c:v>
                </c:pt>
                <c:pt idx="814">
                  <c:v>185.40826331787778</c:v>
                </c:pt>
                <c:pt idx="815">
                  <c:v>192.4593575104312</c:v>
                </c:pt>
                <c:pt idx="816">
                  <c:v>194.91254866568843</c:v>
                </c:pt>
                <c:pt idx="817">
                  <c:v>191.4261467765119</c:v>
                </c:pt>
                <c:pt idx="818">
                  <c:v>192.25026640272455</c:v>
                </c:pt>
                <c:pt idx="819">
                  <c:v>194.64291269709659</c:v>
                </c:pt>
                <c:pt idx="820">
                  <c:v>193.4108708831902</c:v>
                </c:pt>
                <c:pt idx="821">
                  <c:v>195.85874069459283</c:v>
                </c:pt>
                <c:pt idx="822">
                  <c:v>194.07808042444657</c:v>
                </c:pt>
                <c:pt idx="823">
                  <c:v>195.63506165396504</c:v>
                </c:pt>
                <c:pt idx="824">
                  <c:v>195.33761081430214</c:v>
                </c:pt>
                <c:pt idx="825">
                  <c:v>192.11691563342583</c:v>
                </c:pt>
                <c:pt idx="826">
                  <c:v>189.45190352498923</c:v>
                </c:pt>
                <c:pt idx="827">
                  <c:v>184.4091718418878</c:v>
                </c:pt>
                <c:pt idx="828">
                  <c:v>188.1516962114525</c:v>
                </c:pt>
                <c:pt idx="829">
                  <c:v>184.38991493778798</c:v>
                </c:pt>
                <c:pt idx="830">
                  <c:v>191.17233269431253</c:v>
                </c:pt>
                <c:pt idx="831">
                  <c:v>193.3577945808203</c:v>
                </c:pt>
                <c:pt idx="832">
                  <c:v>192.76611899418472</c:v>
                </c:pt>
                <c:pt idx="833">
                  <c:v>192.61081481673904</c:v>
                </c:pt>
                <c:pt idx="834">
                  <c:v>191.82023045702738</c:v>
                </c:pt>
                <c:pt idx="835">
                  <c:v>192.02505464243967</c:v>
                </c:pt>
                <c:pt idx="836">
                  <c:v>196.83900530502717</c:v>
                </c:pt>
                <c:pt idx="837">
                  <c:v>189.68390496302843</c:v>
                </c:pt>
                <c:pt idx="838">
                  <c:v>181.0566385608179</c:v>
                </c:pt>
                <c:pt idx="839">
                  <c:v>180.04321025864229</c:v>
                </c:pt>
                <c:pt idx="840">
                  <c:v>183.27342741263564</c:v>
                </c:pt>
                <c:pt idx="841">
                  <c:v>179.14613101649593</c:v>
                </c:pt>
                <c:pt idx="842">
                  <c:v>182.22240407856012</c:v>
                </c:pt>
                <c:pt idx="843">
                  <c:v>182.9582996015472</c:v>
                </c:pt>
                <c:pt idx="844">
                  <c:v>183.35453298523757</c:v>
                </c:pt>
                <c:pt idx="845">
                  <c:v>184.14499497945792</c:v>
                </c:pt>
                <c:pt idx="846">
                  <c:v>183.73807104489211</c:v>
                </c:pt>
                <c:pt idx="847">
                  <c:v>183.35412192867614</c:v>
                </c:pt>
                <c:pt idx="848">
                  <c:v>166.27703591871892</c:v>
                </c:pt>
                <c:pt idx="849">
                  <c:v>160.58663518067263</c:v>
                </c:pt>
                <c:pt idx="850">
                  <c:v>163.87800531957092</c:v>
                </c:pt>
                <c:pt idx="851">
                  <c:v>168.01270364362611</c:v>
                </c:pt>
                <c:pt idx="852">
                  <c:v>164.03548819128326</c:v>
                </c:pt>
                <c:pt idx="853">
                  <c:v>160.66001942200921</c:v>
                </c:pt>
                <c:pt idx="854">
                  <c:v>161.95975775503592</c:v>
                </c:pt>
                <c:pt idx="855">
                  <c:v>162.35474826942837</c:v>
                </c:pt>
                <c:pt idx="856">
                  <c:v>165.60112229088864</c:v>
                </c:pt>
                <c:pt idx="857">
                  <c:v>164.71572830227737</c:v>
                </c:pt>
                <c:pt idx="858">
                  <c:v>162.96646060150252</c:v>
                </c:pt>
                <c:pt idx="859">
                  <c:v>161.82573205266411</c:v>
                </c:pt>
                <c:pt idx="860">
                  <c:v>161.09500260496694</c:v>
                </c:pt>
                <c:pt idx="861">
                  <c:v>165.27470370823596</c:v>
                </c:pt>
                <c:pt idx="862">
                  <c:v>167.14004190121179</c:v>
                </c:pt>
                <c:pt idx="863">
                  <c:v>160.6916685304283</c:v>
                </c:pt>
                <c:pt idx="864">
                  <c:v>149.28625438214587</c:v>
                </c:pt>
                <c:pt idx="865">
                  <c:v>153.85899097411902</c:v>
                </c:pt>
                <c:pt idx="866">
                  <c:v>148.12886227636398</c:v>
                </c:pt>
                <c:pt idx="867">
                  <c:v>143.48275364110802</c:v>
                </c:pt>
                <c:pt idx="868">
                  <c:v>146.59675639424887</c:v>
                </c:pt>
                <c:pt idx="869">
                  <c:v>169.35666147938102</c:v>
                </c:pt>
                <c:pt idx="870">
                  <c:v>169.39495960211872</c:v>
                </c:pt>
                <c:pt idx="871">
                  <c:v>182.11269408055546</c:v>
                </c:pt>
                <c:pt idx="872">
                  <c:v>181.81376826671385</c:v>
                </c:pt>
                <c:pt idx="873">
                  <c:v>181.3752490234375</c:v>
                </c:pt>
                <c:pt idx="874">
                  <c:v>180.99377716191324</c:v>
                </c:pt>
                <c:pt idx="875">
                  <c:v>179.84025770931353</c:v>
                </c:pt>
                <c:pt idx="876">
                  <c:v>181.80267584538842</c:v>
                </c:pt>
                <c:pt idx="877">
                  <c:v>183.55103239926535</c:v>
                </c:pt>
                <c:pt idx="878">
                  <c:v>186.67635791390438</c:v>
                </c:pt>
                <c:pt idx="879">
                  <c:v>188.86196379396765</c:v>
                </c:pt>
                <c:pt idx="880">
                  <c:v>188.79551521472567</c:v>
                </c:pt>
                <c:pt idx="881">
                  <c:v>186.20084888853535</c:v>
                </c:pt>
                <c:pt idx="882">
                  <c:v>184.99028742382066</c:v>
                </c:pt>
                <c:pt idx="883">
                  <c:v>185.79703828702912</c:v>
                </c:pt>
                <c:pt idx="884">
                  <c:v>184.59816825477691</c:v>
                </c:pt>
                <c:pt idx="885">
                  <c:v>182.04824203913566</c:v>
                </c:pt>
                <c:pt idx="886">
                  <c:v>183.41804981079591</c:v>
                </c:pt>
                <c:pt idx="887">
                  <c:v>185.63782762852773</c:v>
                </c:pt>
                <c:pt idx="888">
                  <c:v>185.81589738472496</c:v>
                </c:pt>
                <c:pt idx="889">
                  <c:v>184.20049256590355</c:v>
                </c:pt>
                <c:pt idx="890">
                  <c:v>186.45456858191903</c:v>
                </c:pt>
                <c:pt idx="891">
                  <c:v>192.30137040945601</c:v>
                </c:pt>
                <c:pt idx="892">
                  <c:v>188.0962520130013</c:v>
                </c:pt>
                <c:pt idx="893">
                  <c:v>190.06467452101836</c:v>
                </c:pt>
                <c:pt idx="894">
                  <c:v>186.08689653553699</c:v>
                </c:pt>
                <c:pt idx="895">
                  <c:v>184.67552446437662</c:v>
                </c:pt>
                <c:pt idx="896">
                  <c:v>163.73455107096524</c:v>
                </c:pt>
                <c:pt idx="897">
                  <c:v>181.06226444415032</c:v>
                </c:pt>
                <c:pt idx="898">
                  <c:v>185.65722146857362</c:v>
                </c:pt>
                <c:pt idx="899">
                  <c:v>184.31885642954694</c:v>
                </c:pt>
                <c:pt idx="900">
                  <c:v>181.57999389717725</c:v>
                </c:pt>
                <c:pt idx="901">
                  <c:v>174.77709281868547</c:v>
                </c:pt>
                <c:pt idx="902">
                  <c:v>179.71513662755086</c:v>
                </c:pt>
                <c:pt idx="903">
                  <c:v>177.33713101694386</c:v>
                </c:pt>
                <c:pt idx="904">
                  <c:v>178.95670708616782</c:v>
                </c:pt>
                <c:pt idx="905">
                  <c:v>182.26263235279905</c:v>
                </c:pt>
                <c:pt idx="906">
                  <c:v>182.59868356354499</c:v>
                </c:pt>
                <c:pt idx="907">
                  <c:v>182.83357075957028</c:v>
                </c:pt>
                <c:pt idx="908">
                  <c:v>178.05898139545332</c:v>
                </c:pt>
                <c:pt idx="909">
                  <c:v>175.9237441080447</c:v>
                </c:pt>
                <c:pt idx="910">
                  <c:v>166.82611820130739</c:v>
                </c:pt>
                <c:pt idx="911">
                  <c:v>163.61182191343414</c:v>
                </c:pt>
                <c:pt idx="912">
                  <c:v>161.62465311293434</c:v>
                </c:pt>
                <c:pt idx="913">
                  <c:v>160.60910162998755</c:v>
                </c:pt>
                <c:pt idx="914">
                  <c:v>158.64001904234425</c:v>
                </c:pt>
                <c:pt idx="915">
                  <c:v>157.35607726496474</c:v>
                </c:pt>
                <c:pt idx="916">
                  <c:v>160.32089520027625</c:v>
                </c:pt>
                <c:pt idx="917">
                  <c:v>162.93044123555342</c:v>
                </c:pt>
                <c:pt idx="918">
                  <c:v>164.17744351640849</c:v>
                </c:pt>
                <c:pt idx="919">
                  <c:v>165.61189579273383</c:v>
                </c:pt>
                <c:pt idx="920">
                  <c:v>174.00681460209594</c:v>
                </c:pt>
                <c:pt idx="921">
                  <c:v>178.23919353420058</c:v>
                </c:pt>
                <c:pt idx="922">
                  <c:v>160.22060208117227</c:v>
                </c:pt>
                <c:pt idx="923">
                  <c:v>173.49999275070672</c:v>
                </c:pt>
                <c:pt idx="924">
                  <c:v>185.47044004943436</c:v>
                </c:pt>
                <c:pt idx="925">
                  <c:v>187.23004597180923</c:v>
                </c:pt>
                <c:pt idx="926">
                  <c:v>184.3364481648521</c:v>
                </c:pt>
                <c:pt idx="927">
                  <c:v>178.67109489858188</c:v>
                </c:pt>
                <c:pt idx="928">
                  <c:v>177.89599828424372</c:v>
                </c:pt>
                <c:pt idx="929">
                  <c:v>176.94487386116762</c:v>
                </c:pt>
                <c:pt idx="930">
                  <c:v>172.9947732048754</c:v>
                </c:pt>
                <c:pt idx="931">
                  <c:v>174.75564954300543</c:v>
                </c:pt>
                <c:pt idx="932">
                  <c:v>169.91145929302229</c:v>
                </c:pt>
                <c:pt idx="933">
                  <c:v>168.87490894002673</c:v>
                </c:pt>
                <c:pt idx="934">
                  <c:v>170.59341518675345</c:v>
                </c:pt>
                <c:pt idx="935">
                  <c:v>169.82988305893139</c:v>
                </c:pt>
                <c:pt idx="936">
                  <c:v>167.94341291555469</c:v>
                </c:pt>
                <c:pt idx="937">
                  <c:v>166.87169756495024</c:v>
                </c:pt>
                <c:pt idx="938">
                  <c:v>167.39186994948432</c:v>
                </c:pt>
                <c:pt idx="939">
                  <c:v>167.46131193710656</c:v>
                </c:pt>
                <c:pt idx="940">
                  <c:v>170.52775769926379</c:v>
                </c:pt>
                <c:pt idx="941">
                  <c:v>171.16438438502809</c:v>
                </c:pt>
                <c:pt idx="942">
                  <c:v>172.65836018753069</c:v>
                </c:pt>
                <c:pt idx="943">
                  <c:v>172.36885741820029</c:v>
                </c:pt>
                <c:pt idx="944">
                  <c:v>176.98841346031682</c:v>
                </c:pt>
                <c:pt idx="945">
                  <c:v>176.38924992435815</c:v>
                </c:pt>
                <c:pt idx="946">
                  <c:v>175.35292992679189</c:v>
                </c:pt>
                <c:pt idx="947">
                  <c:v>175.74893042377207</c:v>
                </c:pt>
                <c:pt idx="948">
                  <c:v>175.56589688799141</c:v>
                </c:pt>
                <c:pt idx="949">
                  <c:v>172.1752636234263</c:v>
                </c:pt>
                <c:pt idx="950">
                  <c:v>170.87618233710049</c:v>
                </c:pt>
                <c:pt idx="951">
                  <c:v>173.3631473171009</c:v>
                </c:pt>
                <c:pt idx="952">
                  <c:v>179.53005943139979</c:v>
                </c:pt>
                <c:pt idx="953">
                  <c:v>172.21348860964545</c:v>
                </c:pt>
                <c:pt idx="954">
                  <c:v>169.28280423025515</c:v>
                </c:pt>
                <c:pt idx="955">
                  <c:v>171.02118756624921</c:v>
                </c:pt>
                <c:pt idx="956">
                  <c:v>170.5224820716935</c:v>
                </c:pt>
                <c:pt idx="957">
                  <c:v>168.21753903900671</c:v>
                </c:pt>
                <c:pt idx="958">
                  <c:v>174.9191097486748</c:v>
                </c:pt>
                <c:pt idx="959">
                  <c:v>178.19650973849826</c:v>
                </c:pt>
                <c:pt idx="960">
                  <c:v>174.36162015442358</c:v>
                </c:pt>
                <c:pt idx="961">
                  <c:v>174.00375708901521</c:v>
                </c:pt>
                <c:pt idx="962">
                  <c:v>175.95446017576754</c:v>
                </c:pt>
                <c:pt idx="963">
                  <c:v>183.18156458960826</c:v>
                </c:pt>
                <c:pt idx="964">
                  <c:v>179.9848692632545</c:v>
                </c:pt>
                <c:pt idx="965">
                  <c:v>172.65303342447322</c:v>
                </c:pt>
                <c:pt idx="966">
                  <c:v>170.1190254288968</c:v>
                </c:pt>
                <c:pt idx="967">
                  <c:v>179.50589219399535</c:v>
                </c:pt>
                <c:pt idx="968">
                  <c:v>182.37418547678956</c:v>
                </c:pt>
                <c:pt idx="969">
                  <c:v>176.1544541943438</c:v>
                </c:pt>
                <c:pt idx="970">
                  <c:v>172.60998948177112</c:v>
                </c:pt>
                <c:pt idx="971">
                  <c:v>185.85866392104052</c:v>
                </c:pt>
                <c:pt idx="972">
                  <c:v>179.94073091794726</c:v>
                </c:pt>
                <c:pt idx="973">
                  <c:v>166.85061605359135</c:v>
                </c:pt>
                <c:pt idx="974">
                  <c:v>175.11733486136609</c:v>
                </c:pt>
                <c:pt idx="975">
                  <c:v>175.20733334600337</c:v>
                </c:pt>
                <c:pt idx="976">
                  <c:v>172.56470969657894</c:v>
                </c:pt>
                <c:pt idx="977">
                  <c:v>171.6852985449718</c:v>
                </c:pt>
                <c:pt idx="978">
                  <c:v>173.97185980219351</c:v>
                </c:pt>
                <c:pt idx="979">
                  <c:v>171.45192704987062</c:v>
                </c:pt>
                <c:pt idx="980">
                  <c:v>172.11213681590107</c:v>
                </c:pt>
                <c:pt idx="981">
                  <c:v>172.49585548350464</c:v>
                </c:pt>
                <c:pt idx="982">
                  <c:v>170.86137414793245</c:v>
                </c:pt>
                <c:pt idx="983">
                  <c:v>172.21401542924409</c:v>
                </c:pt>
                <c:pt idx="984">
                  <c:v>173.69660509183265</c:v>
                </c:pt>
                <c:pt idx="985">
                  <c:v>175.66898545152156</c:v>
                </c:pt>
                <c:pt idx="986">
                  <c:v>176.6281020820181</c:v>
                </c:pt>
                <c:pt idx="987">
                  <c:v>179.26692827459917</c:v>
                </c:pt>
                <c:pt idx="988">
                  <c:v>178.23353542381915</c:v>
                </c:pt>
                <c:pt idx="989">
                  <c:v>178.08971377653316</c:v>
                </c:pt>
                <c:pt idx="990">
                  <c:v>178.65312672459612</c:v>
                </c:pt>
                <c:pt idx="991">
                  <c:v>179.87838480266939</c:v>
                </c:pt>
                <c:pt idx="992">
                  <c:v>183.89493192649351</c:v>
                </c:pt>
                <c:pt idx="993">
                  <c:v>179.43852200781623</c:v>
                </c:pt>
                <c:pt idx="994">
                  <c:v>177.60467909071181</c:v>
                </c:pt>
                <c:pt idx="995">
                  <c:v>180.04185431501602</c:v>
                </c:pt>
                <c:pt idx="996">
                  <c:v>180.09741524089466</c:v>
                </c:pt>
                <c:pt idx="997">
                  <c:v>179.55232315107327</c:v>
                </c:pt>
                <c:pt idx="998">
                  <c:v>181.28659127723824</c:v>
                </c:pt>
                <c:pt idx="999">
                  <c:v>178.09606769710487</c:v>
                </c:pt>
                <c:pt idx="1000">
                  <c:v>185.06724079125962</c:v>
                </c:pt>
                <c:pt idx="1001">
                  <c:v>182.2522038696645</c:v>
                </c:pt>
                <c:pt idx="1002">
                  <c:v>182.46819793762256</c:v>
                </c:pt>
                <c:pt idx="1003">
                  <c:v>180.8131450341651</c:v>
                </c:pt>
                <c:pt idx="1004">
                  <c:v>179.28753062161948</c:v>
                </c:pt>
                <c:pt idx="1005">
                  <c:v>177.09820271728634</c:v>
                </c:pt>
                <c:pt idx="1006">
                  <c:v>175.01150988661865</c:v>
                </c:pt>
                <c:pt idx="1007">
                  <c:v>175.23893491142434</c:v>
                </c:pt>
                <c:pt idx="1008">
                  <c:v>174.3627094955439</c:v>
                </c:pt>
                <c:pt idx="1009">
                  <c:v>174.64983184921743</c:v>
                </c:pt>
                <c:pt idx="1010">
                  <c:v>171.92837621526573</c:v>
                </c:pt>
                <c:pt idx="1011">
                  <c:v>177.17929910539431</c:v>
                </c:pt>
                <c:pt idx="1012">
                  <c:v>174.40523175195659</c:v>
                </c:pt>
                <c:pt idx="1013">
                  <c:v>173.97275000296824</c:v>
                </c:pt>
                <c:pt idx="1014">
                  <c:v>179.22724344747891</c:v>
                </c:pt>
                <c:pt idx="1015">
                  <c:v>183.40706557176918</c:v>
                </c:pt>
                <c:pt idx="1016">
                  <c:v>175.0797091403208</c:v>
                </c:pt>
                <c:pt idx="1017">
                  <c:v>177.53728162664933</c:v>
                </c:pt>
                <c:pt idx="1018">
                  <c:v>177.53819356747053</c:v>
                </c:pt>
                <c:pt idx="1019">
                  <c:v>171.56775820167283</c:v>
                </c:pt>
                <c:pt idx="1020">
                  <c:v>175.07950270087858</c:v>
                </c:pt>
                <c:pt idx="1021">
                  <c:v>178.56007701730732</c:v>
                </c:pt>
                <c:pt idx="1022">
                  <c:v>179.00749652472493</c:v>
                </c:pt>
                <c:pt idx="1023">
                  <c:v>178.27690097341525</c:v>
                </c:pt>
                <c:pt idx="1024">
                  <c:v>175.30585374583788</c:v>
                </c:pt>
                <c:pt idx="1025">
                  <c:v>177.41058796999616</c:v>
                </c:pt>
                <c:pt idx="1026">
                  <c:v>177.21224796434089</c:v>
                </c:pt>
                <c:pt idx="1027">
                  <c:v>180.60122110760926</c:v>
                </c:pt>
                <c:pt idx="1028">
                  <c:v>192.05793572963069</c:v>
                </c:pt>
                <c:pt idx="1029">
                  <c:v>190.29391814298708</c:v>
                </c:pt>
                <c:pt idx="1030">
                  <c:v>179.13412608751031</c:v>
                </c:pt>
                <c:pt idx="1031">
                  <c:v>178.84317312368555</c:v>
                </c:pt>
                <c:pt idx="1032">
                  <c:v>178.57435166410838</c:v>
                </c:pt>
                <c:pt idx="1033">
                  <c:v>180.11481831714349</c:v>
                </c:pt>
                <c:pt idx="1034">
                  <c:v>181.82218620426667</c:v>
                </c:pt>
                <c:pt idx="1035">
                  <c:v>184.1113542719157</c:v>
                </c:pt>
                <c:pt idx="1036">
                  <c:v>185.0254197718306</c:v>
                </c:pt>
                <c:pt idx="1037">
                  <c:v>177.16906217389027</c:v>
                </c:pt>
                <c:pt idx="1038">
                  <c:v>175.05530582086257</c:v>
                </c:pt>
                <c:pt idx="1039">
                  <c:v>183.02736824418272</c:v>
                </c:pt>
                <c:pt idx="1040">
                  <c:v>189.28916439068993</c:v>
                </c:pt>
                <c:pt idx="1041">
                  <c:v>182.91438767003777</c:v>
                </c:pt>
                <c:pt idx="1042">
                  <c:v>174.16748043652674</c:v>
                </c:pt>
                <c:pt idx="1043">
                  <c:v>177.40163736238756</c:v>
                </c:pt>
                <c:pt idx="1044">
                  <c:v>168.58303475994597</c:v>
                </c:pt>
                <c:pt idx="1045">
                  <c:v>167.0521148477502</c:v>
                </c:pt>
                <c:pt idx="1046">
                  <c:v>167.95899937908501</c:v>
                </c:pt>
                <c:pt idx="1047">
                  <c:v>176.00018908862882</c:v>
                </c:pt>
                <c:pt idx="1048">
                  <c:v>192.23378445270197</c:v>
                </c:pt>
                <c:pt idx="1049">
                  <c:v>188.12860551541092</c:v>
                </c:pt>
                <c:pt idx="1050">
                  <c:v>189.01121987472052</c:v>
                </c:pt>
                <c:pt idx="1051">
                  <c:v>190.05555680997111</c:v>
                </c:pt>
                <c:pt idx="1052">
                  <c:v>188.78279907338813</c:v>
                </c:pt>
                <c:pt idx="1053">
                  <c:v>188.66552842332777</c:v>
                </c:pt>
                <c:pt idx="1054">
                  <c:v>185.5405648568921</c:v>
                </c:pt>
                <c:pt idx="1055">
                  <c:v>187.12120512038115</c:v>
                </c:pt>
                <c:pt idx="1056">
                  <c:v>188.27698391354181</c:v>
                </c:pt>
                <c:pt idx="1057">
                  <c:v>186.82918719211824</c:v>
                </c:pt>
                <c:pt idx="1058">
                  <c:v>189.28070607720568</c:v>
                </c:pt>
                <c:pt idx="1059">
                  <c:v>184.67267710874484</c:v>
                </c:pt>
                <c:pt idx="1060">
                  <c:v>185.0954326332751</c:v>
                </c:pt>
                <c:pt idx="1061">
                  <c:v>187.4032424683862</c:v>
                </c:pt>
                <c:pt idx="1062">
                  <c:v>186.21608440387939</c:v>
                </c:pt>
                <c:pt idx="1063">
                  <c:v>177.28199136138792</c:v>
                </c:pt>
                <c:pt idx="1064">
                  <c:v>170.0092436288671</c:v>
                </c:pt>
                <c:pt idx="1065">
                  <c:v>169.42304567621989</c:v>
                </c:pt>
                <c:pt idx="1066">
                  <c:v>170.18301130438448</c:v>
                </c:pt>
                <c:pt idx="1067">
                  <c:v>168.16184914125725</c:v>
                </c:pt>
                <c:pt idx="1068">
                  <c:v>171.82161432921754</c:v>
                </c:pt>
                <c:pt idx="1069">
                  <c:v>171.58793371311376</c:v>
                </c:pt>
                <c:pt idx="1070">
                  <c:v>171.9261382456761</c:v>
                </c:pt>
                <c:pt idx="1071">
                  <c:v>171.93567461592161</c:v>
                </c:pt>
                <c:pt idx="1072">
                  <c:v>170.46581182516815</c:v>
                </c:pt>
                <c:pt idx="1073">
                  <c:v>168.27544150521931</c:v>
                </c:pt>
                <c:pt idx="1074">
                  <c:v>172.70990895280934</c:v>
                </c:pt>
                <c:pt idx="1075">
                  <c:v>174.03438604168346</c:v>
                </c:pt>
                <c:pt idx="1076">
                  <c:v>170.50878702416512</c:v>
                </c:pt>
                <c:pt idx="1077">
                  <c:v>168.64158105588314</c:v>
                </c:pt>
                <c:pt idx="1078">
                  <c:v>169.289247115834</c:v>
                </c:pt>
                <c:pt idx="1079">
                  <c:v>169.92729999108965</c:v>
                </c:pt>
                <c:pt idx="1080">
                  <c:v>168.78964868747784</c:v>
                </c:pt>
                <c:pt idx="1081">
                  <c:v>171.90574743229976</c:v>
                </c:pt>
                <c:pt idx="1082">
                  <c:v>170.78802438913849</c:v>
                </c:pt>
                <c:pt idx="1083">
                  <c:v>171.0271483693796</c:v>
                </c:pt>
                <c:pt idx="1084">
                  <c:v>173.33696492321315</c:v>
                </c:pt>
                <c:pt idx="1085">
                  <c:v>172.62280755048428</c:v>
                </c:pt>
                <c:pt idx="1086">
                  <c:v>174.19467132050647</c:v>
                </c:pt>
                <c:pt idx="1087">
                  <c:v>174.18877832584477</c:v>
                </c:pt>
                <c:pt idx="1088">
                  <c:v>170.22745467559261</c:v>
                </c:pt>
                <c:pt idx="1089">
                  <c:v>170.85520140698381</c:v>
                </c:pt>
                <c:pt idx="1090">
                  <c:v>171.34878537318113</c:v>
                </c:pt>
                <c:pt idx="1091">
                  <c:v>171.82085943790256</c:v>
                </c:pt>
                <c:pt idx="1092">
                  <c:v>174.11911915759526</c:v>
                </c:pt>
                <c:pt idx="1093">
                  <c:v>175.0759178033868</c:v>
                </c:pt>
                <c:pt idx="1094">
                  <c:v>173.65624645459087</c:v>
                </c:pt>
                <c:pt idx="1095">
                  <c:v>173.5720571313505</c:v>
                </c:pt>
                <c:pt idx="1096">
                  <c:v>169.45851982450372</c:v>
                </c:pt>
                <c:pt idx="1097">
                  <c:v>164.49652513166092</c:v>
                </c:pt>
                <c:pt idx="1098">
                  <c:v>168.99786883718966</c:v>
                </c:pt>
                <c:pt idx="1099">
                  <c:v>170.28892812832061</c:v>
                </c:pt>
                <c:pt idx="1100">
                  <c:v>167.49580550435411</c:v>
                </c:pt>
                <c:pt idx="1101">
                  <c:v>165.74742937401612</c:v>
                </c:pt>
                <c:pt idx="1102">
                  <c:v>162.64799597105315</c:v>
                </c:pt>
                <c:pt idx="1103">
                  <c:v>164.26228024685443</c:v>
                </c:pt>
                <c:pt idx="1104">
                  <c:v>164.65602780745255</c:v>
                </c:pt>
                <c:pt idx="1105">
                  <c:v>163.88240717450265</c:v>
                </c:pt>
                <c:pt idx="1106">
                  <c:v>171.11507814903348</c:v>
                </c:pt>
                <c:pt idx="1107">
                  <c:v>175.3579687056108</c:v>
                </c:pt>
                <c:pt idx="1108">
                  <c:v>173.57475846956982</c:v>
                </c:pt>
                <c:pt idx="1109">
                  <c:v>165.54848343570251</c:v>
                </c:pt>
                <c:pt idx="1110">
                  <c:v>168.59201507996195</c:v>
                </c:pt>
                <c:pt idx="1111">
                  <c:v>167.81386425633846</c:v>
                </c:pt>
                <c:pt idx="1112">
                  <c:v>171.71019482505281</c:v>
                </c:pt>
                <c:pt idx="1113">
                  <c:v>173.95325962683248</c:v>
                </c:pt>
                <c:pt idx="1114">
                  <c:v>181.04503030926037</c:v>
                </c:pt>
                <c:pt idx="1115">
                  <c:v>177.30468557578638</c:v>
                </c:pt>
                <c:pt idx="1116">
                  <c:v>176.95610114323236</c:v>
                </c:pt>
                <c:pt idx="1117">
                  <c:v>178.47626784569707</c:v>
                </c:pt>
                <c:pt idx="1118">
                  <c:v>176.49987167422137</c:v>
                </c:pt>
                <c:pt idx="1119">
                  <c:v>173.50745110252845</c:v>
                </c:pt>
                <c:pt idx="1120">
                  <c:v>172.15399623566361</c:v>
                </c:pt>
                <c:pt idx="1121">
                  <c:v>168.7753480207021</c:v>
                </c:pt>
                <c:pt idx="1122">
                  <c:v>166.60749497600062</c:v>
                </c:pt>
                <c:pt idx="1123">
                  <c:v>164.53541596538693</c:v>
                </c:pt>
                <c:pt idx="1124">
                  <c:v>163.68786052745784</c:v>
                </c:pt>
                <c:pt idx="1125">
                  <c:v>160.55517670100417</c:v>
                </c:pt>
                <c:pt idx="1126">
                  <c:v>161.01766546976182</c:v>
                </c:pt>
                <c:pt idx="1127">
                  <c:v>162.46922302615593</c:v>
                </c:pt>
                <c:pt idx="1128">
                  <c:v>159.82475961575045</c:v>
                </c:pt>
                <c:pt idx="1129">
                  <c:v>156.57712748801063</c:v>
                </c:pt>
                <c:pt idx="1130">
                  <c:v>160.98561567636276</c:v>
                </c:pt>
                <c:pt idx="1131">
                  <c:v>159.89611644295428</c:v>
                </c:pt>
                <c:pt idx="1132">
                  <c:v>163.51581678967639</c:v>
                </c:pt>
                <c:pt idx="1133">
                  <c:v>171.47384148972193</c:v>
                </c:pt>
                <c:pt idx="1134">
                  <c:v>174.36260062127229</c:v>
                </c:pt>
                <c:pt idx="1135">
                  <c:v>172.49369171366675</c:v>
                </c:pt>
                <c:pt idx="1136">
                  <c:v>176.144194346174</c:v>
                </c:pt>
                <c:pt idx="1137">
                  <c:v>173.94228094129394</c:v>
                </c:pt>
                <c:pt idx="1138">
                  <c:v>177.19156437660811</c:v>
                </c:pt>
                <c:pt idx="1139">
                  <c:v>181.74859687895275</c:v>
                </c:pt>
                <c:pt idx="1140">
                  <c:v>182.62006657764724</c:v>
                </c:pt>
                <c:pt idx="1141">
                  <c:v>179.16548165459406</c:v>
                </c:pt>
                <c:pt idx="1142">
                  <c:v>179.00846185823491</c:v>
                </c:pt>
                <c:pt idx="1143">
                  <c:v>183.53997649350097</c:v>
                </c:pt>
                <c:pt idx="1144">
                  <c:v>182.49655748096723</c:v>
                </c:pt>
                <c:pt idx="1145">
                  <c:v>175.83352472025501</c:v>
                </c:pt>
                <c:pt idx="1146">
                  <c:v>175.32096765568568</c:v>
                </c:pt>
                <c:pt idx="1147">
                  <c:v>175.1354485444885</c:v>
                </c:pt>
                <c:pt idx="1148">
                  <c:v>173.52527832877141</c:v>
                </c:pt>
                <c:pt idx="1149">
                  <c:v>176.5311324283056</c:v>
                </c:pt>
                <c:pt idx="1150">
                  <c:v>173.46563862789719</c:v>
                </c:pt>
                <c:pt idx="1151">
                  <c:v>166.90340068976317</c:v>
                </c:pt>
                <c:pt idx="1152">
                  <c:v>165.84176786083606</c:v>
                </c:pt>
                <c:pt idx="1153">
                  <c:v>161.75514602633339</c:v>
                </c:pt>
                <c:pt idx="1154">
                  <c:v>161.88844311918572</c:v>
                </c:pt>
                <c:pt idx="1155">
                  <c:v>160.30490236398308</c:v>
                </c:pt>
                <c:pt idx="1156">
                  <c:v>161.74878480647411</c:v>
                </c:pt>
                <c:pt idx="1157">
                  <c:v>146.0150976759592</c:v>
                </c:pt>
                <c:pt idx="1158">
                  <c:v>142.70568753150201</c:v>
                </c:pt>
                <c:pt idx="1159">
                  <c:v>52.810322353724139</c:v>
                </c:pt>
                <c:pt idx="1160">
                  <c:v>6.1002141430286132</c:v>
                </c:pt>
                <c:pt idx="1161">
                  <c:v>11.648641097943939</c:v>
                </c:pt>
                <c:pt idx="1162">
                  <c:v>13.494889431920823</c:v>
                </c:pt>
                <c:pt idx="1163">
                  <c:v>13.598177180863367</c:v>
                </c:pt>
                <c:pt idx="1164">
                  <c:v>13.701464929805914</c:v>
                </c:pt>
                <c:pt idx="1165">
                  <c:v>13.804752678748457</c:v>
                </c:pt>
                <c:pt idx="1166">
                  <c:v>13.908040427691002</c:v>
                </c:pt>
                <c:pt idx="1167">
                  <c:v>14.011328176633548</c:v>
                </c:pt>
                <c:pt idx="1168">
                  <c:v>14.114615925576093</c:v>
                </c:pt>
                <c:pt idx="1169">
                  <c:v>14.294077530443817</c:v>
                </c:pt>
                <c:pt idx="1170">
                  <c:v>80.599457149331499</c:v>
                </c:pt>
                <c:pt idx="1171">
                  <c:v>173.53959634866345</c:v>
                </c:pt>
                <c:pt idx="1172">
                  <c:v>174.65087522843569</c:v>
                </c:pt>
                <c:pt idx="1173">
                  <c:v>174.86696379484954</c:v>
                </c:pt>
                <c:pt idx="1174">
                  <c:v>173.81864819394792</c:v>
                </c:pt>
                <c:pt idx="1175">
                  <c:v>175.49538491875464</c:v>
                </c:pt>
                <c:pt idx="1176">
                  <c:v>176.0813678971995</c:v>
                </c:pt>
                <c:pt idx="1177">
                  <c:v>177.67348386338875</c:v>
                </c:pt>
                <c:pt idx="1178">
                  <c:v>178.1401321696861</c:v>
                </c:pt>
                <c:pt idx="1179">
                  <c:v>175.73775390252607</c:v>
                </c:pt>
                <c:pt idx="1180">
                  <c:v>177.46348176567915</c:v>
                </c:pt>
                <c:pt idx="1181">
                  <c:v>177.086540030587</c:v>
                </c:pt>
                <c:pt idx="1182">
                  <c:v>177.07490991157178</c:v>
                </c:pt>
                <c:pt idx="1183">
                  <c:v>178.79806767042589</c:v>
                </c:pt>
                <c:pt idx="1184">
                  <c:v>180.51535962774909</c:v>
                </c:pt>
                <c:pt idx="1185">
                  <c:v>181.28380645405915</c:v>
                </c:pt>
                <c:pt idx="1186">
                  <c:v>183.06362974369529</c:v>
                </c:pt>
                <c:pt idx="1187">
                  <c:v>187.08582634157423</c:v>
                </c:pt>
                <c:pt idx="1188">
                  <c:v>188.66714514311863</c:v>
                </c:pt>
                <c:pt idx="1189">
                  <c:v>189.56736979157583</c:v>
                </c:pt>
                <c:pt idx="1190">
                  <c:v>192.56033254366329</c:v>
                </c:pt>
                <c:pt idx="1191">
                  <c:v>191.51044534325379</c:v>
                </c:pt>
                <c:pt idx="1192">
                  <c:v>189.15791287725304</c:v>
                </c:pt>
                <c:pt idx="1193">
                  <c:v>190.18490594350226</c:v>
                </c:pt>
                <c:pt idx="1194">
                  <c:v>191.25477432978386</c:v>
                </c:pt>
                <c:pt idx="1195">
                  <c:v>183.87220804980251</c:v>
                </c:pt>
                <c:pt idx="1196">
                  <c:v>175.21627473691117</c:v>
                </c:pt>
                <c:pt idx="1197">
                  <c:v>175.43827219415726</c:v>
                </c:pt>
                <c:pt idx="1198">
                  <c:v>177.53286353851573</c:v>
                </c:pt>
                <c:pt idx="1199">
                  <c:v>175.06369425553683</c:v>
                </c:pt>
                <c:pt idx="1200">
                  <c:v>178.60950943995945</c:v>
                </c:pt>
                <c:pt idx="1201">
                  <c:v>182.19290830842138</c:v>
                </c:pt>
                <c:pt idx="1202">
                  <c:v>179.93477690280204</c:v>
                </c:pt>
                <c:pt idx="1203">
                  <c:v>179.91733053585727</c:v>
                </c:pt>
                <c:pt idx="1204">
                  <c:v>183.13117209493052</c:v>
                </c:pt>
                <c:pt idx="1205">
                  <c:v>183.88517084260712</c:v>
                </c:pt>
                <c:pt idx="1206">
                  <c:v>184.03123329351052</c:v>
                </c:pt>
                <c:pt idx="1207">
                  <c:v>184.14730620425053</c:v>
                </c:pt>
                <c:pt idx="1208">
                  <c:v>183.17113840331459</c:v>
                </c:pt>
                <c:pt idx="1209">
                  <c:v>181.64597150240104</c:v>
                </c:pt>
                <c:pt idx="1210">
                  <c:v>180.59144150474989</c:v>
                </c:pt>
                <c:pt idx="1211">
                  <c:v>173.95937181953468</c:v>
                </c:pt>
                <c:pt idx="1212">
                  <c:v>171.95508045391676</c:v>
                </c:pt>
                <c:pt idx="1213">
                  <c:v>166.28130014270886</c:v>
                </c:pt>
                <c:pt idx="1214">
                  <c:v>153.69201204159239</c:v>
                </c:pt>
                <c:pt idx="1215">
                  <c:v>148.86666995084238</c:v>
                </c:pt>
                <c:pt idx="1216">
                  <c:v>148.52529700062217</c:v>
                </c:pt>
                <c:pt idx="1217">
                  <c:v>146.37665046268631</c:v>
                </c:pt>
                <c:pt idx="1218">
                  <c:v>148.65442474271461</c:v>
                </c:pt>
                <c:pt idx="1219">
                  <c:v>169.68675663220722</c:v>
                </c:pt>
                <c:pt idx="1220">
                  <c:v>171.62247756194583</c:v>
                </c:pt>
                <c:pt idx="1221">
                  <c:v>171.15649910413924</c:v>
                </c:pt>
                <c:pt idx="1222">
                  <c:v>173.52759297399763</c:v>
                </c:pt>
                <c:pt idx="1223">
                  <c:v>170.92292009403704</c:v>
                </c:pt>
                <c:pt idx="1224">
                  <c:v>169.91758664419802</c:v>
                </c:pt>
                <c:pt idx="1225">
                  <c:v>169.82959087719701</c:v>
                </c:pt>
                <c:pt idx="1226">
                  <c:v>170.10041111483594</c:v>
                </c:pt>
                <c:pt idx="1227">
                  <c:v>172.8909711469629</c:v>
                </c:pt>
                <c:pt idx="1228">
                  <c:v>172.72906852475296</c:v>
                </c:pt>
                <c:pt idx="1229">
                  <c:v>172.4484179725344</c:v>
                </c:pt>
                <c:pt idx="1230">
                  <c:v>172.82743523381865</c:v>
                </c:pt>
                <c:pt idx="1231">
                  <c:v>173.32215046042523</c:v>
                </c:pt>
                <c:pt idx="1232">
                  <c:v>176.14451374621197</c:v>
                </c:pt>
                <c:pt idx="1233">
                  <c:v>173.1061100676697</c:v>
                </c:pt>
                <c:pt idx="1234">
                  <c:v>170.27713353314721</c:v>
                </c:pt>
                <c:pt idx="1235">
                  <c:v>171.22408952617147</c:v>
                </c:pt>
                <c:pt idx="1236">
                  <c:v>173.08045235267372</c:v>
                </c:pt>
                <c:pt idx="1237">
                  <c:v>181.22036453885568</c:v>
                </c:pt>
                <c:pt idx="1238">
                  <c:v>184.02619375953032</c:v>
                </c:pt>
                <c:pt idx="1239">
                  <c:v>183.14504197323106</c:v>
                </c:pt>
                <c:pt idx="1240">
                  <c:v>181.86820222071719</c:v>
                </c:pt>
                <c:pt idx="1241">
                  <c:v>180.1828173866565</c:v>
                </c:pt>
                <c:pt idx="1242">
                  <c:v>176.86307457471167</c:v>
                </c:pt>
                <c:pt idx="1243">
                  <c:v>178.62814717412886</c:v>
                </c:pt>
                <c:pt idx="1244">
                  <c:v>181.68957679183103</c:v>
                </c:pt>
                <c:pt idx="1245">
                  <c:v>183.24092996457591</c:v>
                </c:pt>
                <c:pt idx="1246">
                  <c:v>181.97246547707624</c:v>
                </c:pt>
                <c:pt idx="1247">
                  <c:v>181.75460405385675</c:v>
                </c:pt>
                <c:pt idx="1248">
                  <c:v>184.15050007143662</c:v>
                </c:pt>
                <c:pt idx="1249">
                  <c:v>182.92769813807035</c:v>
                </c:pt>
                <c:pt idx="1250">
                  <c:v>180.94617966795684</c:v>
                </c:pt>
                <c:pt idx="1251">
                  <c:v>183.03361983990081</c:v>
                </c:pt>
                <c:pt idx="1252">
                  <c:v>184.03398288755858</c:v>
                </c:pt>
                <c:pt idx="1253">
                  <c:v>183.34712820829674</c:v>
                </c:pt>
                <c:pt idx="1254">
                  <c:v>182.66027352903484</c:v>
                </c:pt>
                <c:pt idx="1255">
                  <c:v>182.0696194695345</c:v>
                </c:pt>
                <c:pt idx="1256">
                  <c:v>183.17002155904328</c:v>
                </c:pt>
                <c:pt idx="1257">
                  <c:v>184.0567600740907</c:v>
                </c:pt>
                <c:pt idx="1258">
                  <c:v>183.86897162028382</c:v>
                </c:pt>
                <c:pt idx="1259">
                  <c:v>185.91350314902306</c:v>
                </c:pt>
                <c:pt idx="1260">
                  <c:v>184.28543788393145</c:v>
                </c:pt>
                <c:pt idx="1261">
                  <c:v>181.2580723146215</c:v>
                </c:pt>
                <c:pt idx="1262">
                  <c:v>180.33777400435244</c:v>
                </c:pt>
                <c:pt idx="1263">
                  <c:v>182.23558612580774</c:v>
                </c:pt>
                <c:pt idx="1264">
                  <c:v>179.42848516296635</c:v>
                </c:pt>
                <c:pt idx="1265">
                  <c:v>180.56884694191876</c:v>
                </c:pt>
                <c:pt idx="1266">
                  <c:v>181.31114513889253</c:v>
                </c:pt>
                <c:pt idx="1267">
                  <c:v>181.75948852445077</c:v>
                </c:pt>
                <c:pt idx="1268">
                  <c:v>181.16918494970324</c:v>
                </c:pt>
                <c:pt idx="1269">
                  <c:v>178.20664534993017</c:v>
                </c:pt>
                <c:pt idx="1270">
                  <c:v>177.26802640086208</c:v>
                </c:pt>
                <c:pt idx="1271">
                  <c:v>175.72744381169053</c:v>
                </c:pt>
                <c:pt idx="1272">
                  <c:v>176.23291248254054</c:v>
                </c:pt>
                <c:pt idx="1273">
                  <c:v>176.51563574621733</c:v>
                </c:pt>
                <c:pt idx="1274">
                  <c:v>176.74100741924659</c:v>
                </c:pt>
                <c:pt idx="1275">
                  <c:v>177.80753470368543</c:v>
                </c:pt>
                <c:pt idx="1276">
                  <c:v>176.90398052672617</c:v>
                </c:pt>
                <c:pt idx="1277">
                  <c:v>176.02206548010193</c:v>
                </c:pt>
                <c:pt idx="1278">
                  <c:v>175.75842014976993</c:v>
                </c:pt>
                <c:pt idx="1279">
                  <c:v>178.58804508499625</c:v>
                </c:pt>
                <c:pt idx="1280">
                  <c:v>181.16159624751828</c:v>
                </c:pt>
                <c:pt idx="1281">
                  <c:v>176.99078480030209</c:v>
                </c:pt>
                <c:pt idx="1282">
                  <c:v>174.54156769596199</c:v>
                </c:pt>
                <c:pt idx="1283">
                  <c:v>172.61766411163035</c:v>
                </c:pt>
                <c:pt idx="1284">
                  <c:v>173.20528535738114</c:v>
                </c:pt>
                <c:pt idx="1285">
                  <c:v>178.36095974869554</c:v>
                </c:pt>
                <c:pt idx="1286">
                  <c:v>175.73454780786795</c:v>
                </c:pt>
                <c:pt idx="1287">
                  <c:v>179.56147534881194</c:v>
                </c:pt>
                <c:pt idx="1288">
                  <c:v>172.70047025457126</c:v>
                </c:pt>
                <c:pt idx="1289">
                  <c:v>162.70084996263884</c:v>
                </c:pt>
                <c:pt idx="1290">
                  <c:v>165.32120625042847</c:v>
                </c:pt>
                <c:pt idx="1291">
                  <c:v>158.10200370437855</c:v>
                </c:pt>
                <c:pt idx="1292">
                  <c:v>156.33637915804178</c:v>
                </c:pt>
                <c:pt idx="1293">
                  <c:v>150.95894705767444</c:v>
                </c:pt>
                <c:pt idx="1294">
                  <c:v>150.74036751258799</c:v>
                </c:pt>
                <c:pt idx="1295">
                  <c:v>152.77220816936173</c:v>
                </c:pt>
                <c:pt idx="1296">
                  <c:v>160.09822111906826</c:v>
                </c:pt>
                <c:pt idx="1297">
                  <c:v>162.5439921955803</c:v>
                </c:pt>
                <c:pt idx="1298">
                  <c:v>161.04924038531348</c:v>
                </c:pt>
                <c:pt idx="1299">
                  <c:v>161.42675945681202</c:v>
                </c:pt>
                <c:pt idx="1300">
                  <c:v>159.73024043842264</c:v>
                </c:pt>
                <c:pt idx="1301">
                  <c:v>161.22460284926987</c:v>
                </c:pt>
                <c:pt idx="1302">
                  <c:v>166.13739043686297</c:v>
                </c:pt>
                <c:pt idx="1303">
                  <c:v>169.04469281162361</c:v>
                </c:pt>
                <c:pt idx="1304">
                  <c:v>170.34264398367031</c:v>
                </c:pt>
                <c:pt idx="1305">
                  <c:v>167.08832534491356</c:v>
                </c:pt>
                <c:pt idx="1306">
                  <c:v>163.74802655851366</c:v>
                </c:pt>
                <c:pt idx="1307">
                  <c:v>163.34792284413484</c:v>
                </c:pt>
                <c:pt idx="1308">
                  <c:v>165.22773384657151</c:v>
                </c:pt>
                <c:pt idx="1309">
                  <c:v>170.24681592037294</c:v>
                </c:pt>
                <c:pt idx="1310">
                  <c:v>169.93057617473502</c:v>
                </c:pt>
                <c:pt idx="1311">
                  <c:v>154.05953473459218</c:v>
                </c:pt>
                <c:pt idx="1312">
                  <c:v>152.35645151161143</c:v>
                </c:pt>
                <c:pt idx="1313">
                  <c:v>152.21046173609295</c:v>
                </c:pt>
                <c:pt idx="1314">
                  <c:v>155.14492024730674</c:v>
                </c:pt>
                <c:pt idx="1315">
                  <c:v>156.50415495075555</c:v>
                </c:pt>
                <c:pt idx="1316">
                  <c:v>155.30660874642271</c:v>
                </c:pt>
                <c:pt idx="1317">
                  <c:v>156.25072846864686</c:v>
                </c:pt>
                <c:pt idx="1318">
                  <c:v>156.79699569661139</c:v>
                </c:pt>
                <c:pt idx="1319">
                  <c:v>157.17034432134227</c:v>
                </c:pt>
                <c:pt idx="1320">
                  <c:v>155.45369544047318</c:v>
                </c:pt>
                <c:pt idx="1321">
                  <c:v>154.82287877297676</c:v>
                </c:pt>
                <c:pt idx="1322">
                  <c:v>156.56952636860325</c:v>
                </c:pt>
                <c:pt idx="1323">
                  <c:v>153.40134354341762</c:v>
                </c:pt>
                <c:pt idx="1324">
                  <c:v>156.04374825477419</c:v>
                </c:pt>
                <c:pt idx="1325">
                  <c:v>153.25616195512075</c:v>
                </c:pt>
                <c:pt idx="1326">
                  <c:v>156.34077189468351</c:v>
                </c:pt>
                <c:pt idx="1327">
                  <c:v>146.28283021339604</c:v>
                </c:pt>
                <c:pt idx="1328">
                  <c:v>135.78487134643052</c:v>
                </c:pt>
                <c:pt idx="1329">
                  <c:v>139.88690919714898</c:v>
                </c:pt>
                <c:pt idx="1330">
                  <c:v>146.11964881049582</c:v>
                </c:pt>
                <c:pt idx="1331">
                  <c:v>137.22908410605382</c:v>
                </c:pt>
                <c:pt idx="1332">
                  <c:v>146.20521240722454</c:v>
                </c:pt>
                <c:pt idx="1333">
                  <c:v>143.23278691550419</c:v>
                </c:pt>
                <c:pt idx="1334">
                  <c:v>142.74575612599676</c:v>
                </c:pt>
                <c:pt idx="1335">
                  <c:v>143.10729279607366</c:v>
                </c:pt>
                <c:pt idx="1336">
                  <c:v>156.10176273059804</c:v>
                </c:pt>
                <c:pt idx="1337">
                  <c:v>158.6706102102581</c:v>
                </c:pt>
                <c:pt idx="1338">
                  <c:v>156.59684943394123</c:v>
                </c:pt>
                <c:pt idx="1339">
                  <c:v>156.83270516072059</c:v>
                </c:pt>
                <c:pt idx="1340">
                  <c:v>153.70203465197639</c:v>
                </c:pt>
                <c:pt idx="1341">
                  <c:v>157.26189188140017</c:v>
                </c:pt>
                <c:pt idx="1342">
                  <c:v>156.47589039153894</c:v>
                </c:pt>
                <c:pt idx="1343">
                  <c:v>158.00939260944486</c:v>
                </c:pt>
                <c:pt idx="1344">
                  <c:v>157.64618502210828</c:v>
                </c:pt>
                <c:pt idx="1345">
                  <c:v>158.15423632407158</c:v>
                </c:pt>
                <c:pt idx="1346">
                  <c:v>154.9356963810821</c:v>
                </c:pt>
                <c:pt idx="1347">
                  <c:v>153.99291135714054</c:v>
                </c:pt>
                <c:pt idx="1348">
                  <c:v>155.12426734620738</c:v>
                </c:pt>
                <c:pt idx="1349">
                  <c:v>151.4871780457739</c:v>
                </c:pt>
                <c:pt idx="1350">
                  <c:v>153.00458980681918</c:v>
                </c:pt>
                <c:pt idx="1351">
                  <c:v>156.55423720652922</c:v>
                </c:pt>
                <c:pt idx="1352">
                  <c:v>156.55346242105983</c:v>
                </c:pt>
                <c:pt idx="1353">
                  <c:v>155.56107111619437</c:v>
                </c:pt>
                <c:pt idx="1354">
                  <c:v>154.33481689982366</c:v>
                </c:pt>
                <c:pt idx="1355">
                  <c:v>155.71857482213679</c:v>
                </c:pt>
                <c:pt idx="1356">
                  <c:v>155.90501568710343</c:v>
                </c:pt>
                <c:pt idx="1357">
                  <c:v>155.88457212235681</c:v>
                </c:pt>
                <c:pt idx="1358">
                  <c:v>155.45601883199069</c:v>
                </c:pt>
                <c:pt idx="1359">
                  <c:v>155.1382068432508</c:v>
                </c:pt>
                <c:pt idx="1360">
                  <c:v>156.63985849181609</c:v>
                </c:pt>
                <c:pt idx="1361">
                  <c:v>156.2346934598672</c:v>
                </c:pt>
                <c:pt idx="1362">
                  <c:v>156.60102045014312</c:v>
                </c:pt>
                <c:pt idx="1363">
                  <c:v>159.82943041333257</c:v>
                </c:pt>
                <c:pt idx="1364">
                  <c:v>160.32781835318522</c:v>
                </c:pt>
                <c:pt idx="1365">
                  <c:v>151.05051289840301</c:v>
                </c:pt>
                <c:pt idx="1366">
                  <c:v>160.74899345311786</c:v>
                </c:pt>
                <c:pt idx="1367">
                  <c:v>149.42561021192654</c:v>
                </c:pt>
                <c:pt idx="1368">
                  <c:v>155.09631835037575</c:v>
                </c:pt>
                <c:pt idx="1369">
                  <c:v>157.30179920471411</c:v>
                </c:pt>
                <c:pt idx="1370">
                  <c:v>158.04715752330915</c:v>
                </c:pt>
                <c:pt idx="1371">
                  <c:v>152.58335421591076</c:v>
                </c:pt>
                <c:pt idx="1372">
                  <c:v>148.37572905387654</c:v>
                </c:pt>
                <c:pt idx="1373">
                  <c:v>153.78633603026674</c:v>
                </c:pt>
                <c:pt idx="1374">
                  <c:v>159.91054331331918</c:v>
                </c:pt>
                <c:pt idx="1375">
                  <c:v>159.190953973212</c:v>
                </c:pt>
                <c:pt idx="1376">
                  <c:v>167.40260589218647</c:v>
                </c:pt>
                <c:pt idx="1377">
                  <c:v>179.28387250265072</c:v>
                </c:pt>
                <c:pt idx="1378">
                  <c:v>175.43533218642881</c:v>
                </c:pt>
                <c:pt idx="1379">
                  <c:v>175.78895124604432</c:v>
                </c:pt>
                <c:pt idx="1380">
                  <c:v>177.27430385928378</c:v>
                </c:pt>
                <c:pt idx="1381">
                  <c:v>185.35909459794311</c:v>
                </c:pt>
                <c:pt idx="1382">
                  <c:v>186.89832312918438</c:v>
                </c:pt>
                <c:pt idx="1383">
                  <c:v>183.48003353449963</c:v>
                </c:pt>
                <c:pt idx="1384">
                  <c:v>182.21753072998959</c:v>
                </c:pt>
                <c:pt idx="1385">
                  <c:v>182.05978286841611</c:v>
                </c:pt>
                <c:pt idx="1386">
                  <c:v>183.2372956663493</c:v>
                </c:pt>
                <c:pt idx="1387">
                  <c:v>188.29146369229213</c:v>
                </c:pt>
                <c:pt idx="1388">
                  <c:v>189.46068034010653</c:v>
                </c:pt>
                <c:pt idx="1389">
                  <c:v>186.36609952182948</c:v>
                </c:pt>
                <c:pt idx="1390">
                  <c:v>183.05396133114536</c:v>
                </c:pt>
                <c:pt idx="1391">
                  <c:v>163.14587997037347</c:v>
                </c:pt>
                <c:pt idx="1392">
                  <c:v>152.0914069401986</c:v>
                </c:pt>
                <c:pt idx="1393">
                  <c:v>153.47324603914328</c:v>
                </c:pt>
                <c:pt idx="1394">
                  <c:v>153.01419229731721</c:v>
                </c:pt>
                <c:pt idx="1395">
                  <c:v>151.74494561064952</c:v>
                </c:pt>
                <c:pt idx="1396">
                  <c:v>152.80575584766552</c:v>
                </c:pt>
                <c:pt idx="1397">
                  <c:v>151.64125944160369</c:v>
                </c:pt>
                <c:pt idx="1398">
                  <c:v>156.64709113935385</c:v>
                </c:pt>
                <c:pt idx="1399">
                  <c:v>163.54940200170373</c:v>
                </c:pt>
                <c:pt idx="1400">
                  <c:v>168.47258568702733</c:v>
                </c:pt>
                <c:pt idx="1401">
                  <c:v>160.60893447742103</c:v>
                </c:pt>
                <c:pt idx="1402">
                  <c:v>160.7836966013902</c:v>
                </c:pt>
                <c:pt idx="1403">
                  <c:v>171.34589570652975</c:v>
                </c:pt>
                <c:pt idx="1404">
                  <c:v>179.06343569187973</c:v>
                </c:pt>
                <c:pt idx="1405">
                  <c:v>187.31598656140099</c:v>
                </c:pt>
                <c:pt idx="1406">
                  <c:v>177.88754826553969</c:v>
                </c:pt>
                <c:pt idx="1407">
                  <c:v>168.24824800861703</c:v>
                </c:pt>
                <c:pt idx="1408">
                  <c:v>170.80494006359555</c:v>
                </c:pt>
                <c:pt idx="1409">
                  <c:v>172.18505766175332</c:v>
                </c:pt>
                <c:pt idx="1410">
                  <c:v>172.25741047194865</c:v>
                </c:pt>
                <c:pt idx="1411">
                  <c:v>169.21811619641994</c:v>
                </c:pt>
                <c:pt idx="1412">
                  <c:v>156.58301753248912</c:v>
                </c:pt>
                <c:pt idx="1413">
                  <c:v>155.81767991460438</c:v>
                </c:pt>
                <c:pt idx="1414">
                  <c:v>163.75109710723873</c:v>
                </c:pt>
                <c:pt idx="1415">
                  <c:v>163.9303487235243</c:v>
                </c:pt>
                <c:pt idx="1416">
                  <c:v>163.21540787883902</c:v>
                </c:pt>
                <c:pt idx="1417">
                  <c:v>163.23198116059189</c:v>
                </c:pt>
                <c:pt idx="1418">
                  <c:v>164.08632198330102</c:v>
                </c:pt>
                <c:pt idx="1419">
                  <c:v>163.18008602893053</c:v>
                </c:pt>
                <c:pt idx="1420">
                  <c:v>163.07835352137954</c:v>
                </c:pt>
                <c:pt idx="1421">
                  <c:v>161.81510029063838</c:v>
                </c:pt>
                <c:pt idx="1422">
                  <c:v>161.38423664426236</c:v>
                </c:pt>
                <c:pt idx="1423">
                  <c:v>161.07593914478488</c:v>
                </c:pt>
                <c:pt idx="1424">
                  <c:v>167.86120168942458</c:v>
                </c:pt>
                <c:pt idx="1425">
                  <c:v>166.62482071221288</c:v>
                </c:pt>
                <c:pt idx="1426">
                  <c:v>163.0989883011388</c:v>
                </c:pt>
                <c:pt idx="1427">
                  <c:v>160.45999058707548</c:v>
                </c:pt>
                <c:pt idx="1428">
                  <c:v>160.94784756617358</c:v>
                </c:pt>
                <c:pt idx="1429">
                  <c:v>163.6669217111498</c:v>
                </c:pt>
                <c:pt idx="1430">
                  <c:v>164.44757028857217</c:v>
                </c:pt>
                <c:pt idx="1431">
                  <c:v>164.18515250622536</c:v>
                </c:pt>
                <c:pt idx="1432">
                  <c:v>164.55540755425218</c:v>
                </c:pt>
                <c:pt idx="1433">
                  <c:v>164.39205937457245</c:v>
                </c:pt>
                <c:pt idx="1434">
                  <c:v>164.5118303851992</c:v>
                </c:pt>
                <c:pt idx="1435">
                  <c:v>165.07908965866034</c:v>
                </c:pt>
                <c:pt idx="1436">
                  <c:v>165.75615224482826</c:v>
                </c:pt>
                <c:pt idx="1437">
                  <c:v>166.16162977810234</c:v>
                </c:pt>
                <c:pt idx="1438">
                  <c:v>167.02582814210049</c:v>
                </c:pt>
                <c:pt idx="1439">
                  <c:v>167.30404280052215</c:v>
                </c:pt>
                <c:pt idx="1440">
                  <c:v>161.12938296440973</c:v>
                </c:pt>
                <c:pt idx="1441">
                  <c:v>163.25600359157986</c:v>
                </c:pt>
                <c:pt idx="1442">
                  <c:v>161.15268677040382</c:v>
                </c:pt>
                <c:pt idx="1443">
                  <c:v>163.62205394541562</c:v>
                </c:pt>
                <c:pt idx="1444">
                  <c:v>165.65464883009179</c:v>
                </c:pt>
                <c:pt idx="1445">
                  <c:v>167.18029375403438</c:v>
                </c:pt>
                <c:pt idx="1446">
                  <c:v>167.70024853724993</c:v>
                </c:pt>
                <c:pt idx="1447">
                  <c:v>164.42226054561692</c:v>
                </c:pt>
                <c:pt idx="1448">
                  <c:v>164.99083134998409</c:v>
                </c:pt>
                <c:pt idx="1449">
                  <c:v>163.62451786359014</c:v>
                </c:pt>
                <c:pt idx="1450">
                  <c:v>165.76067075170354</c:v>
                </c:pt>
                <c:pt idx="1451">
                  <c:v>164.70678678398306</c:v>
                </c:pt>
                <c:pt idx="1452">
                  <c:v>157.57866683992251</c:v>
                </c:pt>
                <c:pt idx="1453">
                  <c:v>156.95050327884942</c:v>
                </c:pt>
                <c:pt idx="1454">
                  <c:v>175.52053883603216</c:v>
                </c:pt>
                <c:pt idx="1455">
                  <c:v>166.1840101793625</c:v>
                </c:pt>
                <c:pt idx="1456">
                  <c:v>165.73641668969881</c:v>
                </c:pt>
                <c:pt idx="1457">
                  <c:v>167.53508671984889</c:v>
                </c:pt>
                <c:pt idx="1458">
                  <c:v>165.6895864532128</c:v>
                </c:pt>
                <c:pt idx="1459">
                  <c:v>159.26122847509833</c:v>
                </c:pt>
                <c:pt idx="1460">
                  <c:v>164.45319508446406</c:v>
                </c:pt>
                <c:pt idx="1461">
                  <c:v>162.17141220973005</c:v>
                </c:pt>
                <c:pt idx="1462">
                  <c:v>156.54065842342698</c:v>
                </c:pt>
                <c:pt idx="1463">
                  <c:v>163.13032760051485</c:v>
                </c:pt>
                <c:pt idx="1464">
                  <c:v>167.47730252965655</c:v>
                </c:pt>
                <c:pt idx="1465">
                  <c:v>169.22729381190621</c:v>
                </c:pt>
                <c:pt idx="1466">
                  <c:v>170.85556147517633</c:v>
                </c:pt>
                <c:pt idx="1467">
                  <c:v>171.65085618308936</c:v>
                </c:pt>
                <c:pt idx="1468">
                  <c:v>44.967829014913569</c:v>
                </c:pt>
                <c:pt idx="1469">
                  <c:v>9.948093482836752</c:v>
                </c:pt>
                <c:pt idx="1470">
                  <c:v>13.41796875</c:v>
                </c:pt>
                <c:pt idx="1471">
                  <c:v>13.41796875</c:v>
                </c:pt>
                <c:pt idx="1472">
                  <c:v>13.41796875</c:v>
                </c:pt>
                <c:pt idx="1473">
                  <c:v>13.41796875</c:v>
                </c:pt>
                <c:pt idx="1474">
                  <c:v>20.344185732501096</c:v>
                </c:pt>
                <c:pt idx="1475">
                  <c:v>131.40903990851692</c:v>
                </c:pt>
                <c:pt idx="1476">
                  <c:v>138.82086155787522</c:v>
                </c:pt>
                <c:pt idx="1477">
                  <c:v>153.52552068748471</c:v>
                </c:pt>
                <c:pt idx="1478">
                  <c:v>158.94018983904854</c:v>
                </c:pt>
                <c:pt idx="1479">
                  <c:v>164.30725613793823</c:v>
                </c:pt>
                <c:pt idx="1480">
                  <c:v>163.8668021843782</c:v>
                </c:pt>
                <c:pt idx="1481">
                  <c:v>161.40399090241516</c:v>
                </c:pt>
                <c:pt idx="1482">
                  <c:v>159.88982355278665</c:v>
                </c:pt>
                <c:pt idx="1483">
                  <c:v>156.83777874971375</c:v>
                </c:pt>
                <c:pt idx="1484">
                  <c:v>135.21729725260417</c:v>
                </c:pt>
                <c:pt idx="1485">
                  <c:v>131.52788309627931</c:v>
                </c:pt>
                <c:pt idx="1486">
                  <c:v>143.63448712132111</c:v>
                </c:pt>
                <c:pt idx="1487">
                  <c:v>148.81754273956037</c:v>
                </c:pt>
                <c:pt idx="1488">
                  <c:v>141.69279236727499</c:v>
                </c:pt>
                <c:pt idx="1489">
                  <c:v>146.775564193447</c:v>
                </c:pt>
                <c:pt idx="1490">
                  <c:v>136.58397032803737</c:v>
                </c:pt>
                <c:pt idx="1491">
                  <c:v>135.11437453170808</c:v>
                </c:pt>
                <c:pt idx="1492">
                  <c:v>135.36931504218373</c:v>
                </c:pt>
                <c:pt idx="1493">
                  <c:v>140.46359684403114</c:v>
                </c:pt>
                <c:pt idx="1494">
                  <c:v>142.86310378389996</c:v>
                </c:pt>
                <c:pt idx="1495">
                  <c:v>141.05563943463071</c:v>
                </c:pt>
                <c:pt idx="1496">
                  <c:v>141.9639731378802</c:v>
                </c:pt>
                <c:pt idx="1497">
                  <c:v>146.43978816469536</c:v>
                </c:pt>
                <c:pt idx="1498">
                  <c:v>145.80714235689015</c:v>
                </c:pt>
                <c:pt idx="1499">
                  <c:v>142.30051020747084</c:v>
                </c:pt>
                <c:pt idx="1500">
                  <c:v>144.13804528237571</c:v>
                </c:pt>
                <c:pt idx="1501">
                  <c:v>144.88508862830304</c:v>
                </c:pt>
                <c:pt idx="1502">
                  <c:v>138.50603581335525</c:v>
                </c:pt>
                <c:pt idx="1503">
                  <c:v>145.0464250642533</c:v>
                </c:pt>
                <c:pt idx="1504">
                  <c:v>145.96065336744715</c:v>
                </c:pt>
                <c:pt idx="1505">
                  <c:v>146.4212878754563</c:v>
                </c:pt>
                <c:pt idx="1506">
                  <c:v>143.94687807498264</c:v>
                </c:pt>
                <c:pt idx="1507">
                  <c:v>142.19747627895765</c:v>
                </c:pt>
                <c:pt idx="1508">
                  <c:v>144.27131247553473</c:v>
                </c:pt>
                <c:pt idx="1509">
                  <c:v>146.75140833429478</c:v>
                </c:pt>
                <c:pt idx="1510">
                  <c:v>146.52938389698917</c:v>
                </c:pt>
                <c:pt idx="1511">
                  <c:v>146.50688003238963</c:v>
                </c:pt>
                <c:pt idx="1512">
                  <c:v>147.13173714539363</c:v>
                </c:pt>
                <c:pt idx="1513">
                  <c:v>145.76067918763931</c:v>
                </c:pt>
                <c:pt idx="1514">
                  <c:v>143.75469267595628</c:v>
                </c:pt>
                <c:pt idx="1515">
                  <c:v>141.27467024986191</c:v>
                </c:pt>
                <c:pt idx="1516">
                  <c:v>144.81961875653928</c:v>
                </c:pt>
                <c:pt idx="1517">
                  <c:v>137.33554228835411</c:v>
                </c:pt>
                <c:pt idx="1518">
                  <c:v>137.52120868751629</c:v>
                </c:pt>
                <c:pt idx="1519">
                  <c:v>135.01128449369611</c:v>
                </c:pt>
                <c:pt idx="1520">
                  <c:v>134.19314035693165</c:v>
                </c:pt>
                <c:pt idx="1521">
                  <c:v>134.52160535832823</c:v>
                </c:pt>
                <c:pt idx="1522">
                  <c:v>140.35863468740791</c:v>
                </c:pt>
                <c:pt idx="1523">
                  <c:v>136.59901146450534</c:v>
                </c:pt>
                <c:pt idx="1524">
                  <c:v>137.38215608412509</c:v>
                </c:pt>
                <c:pt idx="1525">
                  <c:v>136.59024179590537</c:v>
                </c:pt>
                <c:pt idx="1526">
                  <c:v>141.02677801618012</c:v>
                </c:pt>
                <c:pt idx="1527">
                  <c:v>142.95256793529575</c:v>
                </c:pt>
                <c:pt idx="1528">
                  <c:v>151.71995743357976</c:v>
                </c:pt>
                <c:pt idx="1529">
                  <c:v>141.18869200984466</c:v>
                </c:pt>
                <c:pt idx="1530">
                  <c:v>140.71224540754517</c:v>
                </c:pt>
                <c:pt idx="1531">
                  <c:v>138.65124689489119</c:v>
                </c:pt>
                <c:pt idx="1532">
                  <c:v>138.79152208418228</c:v>
                </c:pt>
                <c:pt idx="1533">
                  <c:v>140.21889124021445</c:v>
                </c:pt>
                <c:pt idx="1534">
                  <c:v>140.27335792675331</c:v>
                </c:pt>
                <c:pt idx="1535">
                  <c:v>140.10112562108827</c:v>
                </c:pt>
                <c:pt idx="1536">
                  <c:v>139.37233016201273</c:v>
                </c:pt>
                <c:pt idx="1537">
                  <c:v>138.695575922296</c:v>
                </c:pt>
                <c:pt idx="1538">
                  <c:v>139.44394411795673</c:v>
                </c:pt>
                <c:pt idx="1539">
                  <c:v>137.79013783920291</c:v>
                </c:pt>
                <c:pt idx="1540">
                  <c:v>137.41139338675308</c:v>
                </c:pt>
                <c:pt idx="1541">
                  <c:v>140.03674488516319</c:v>
                </c:pt>
                <c:pt idx="1542">
                  <c:v>141.1185091545824</c:v>
                </c:pt>
                <c:pt idx="1543">
                  <c:v>147.75123626833391</c:v>
                </c:pt>
                <c:pt idx="1544">
                  <c:v>136.8384663089486</c:v>
                </c:pt>
                <c:pt idx="1545">
                  <c:v>145.32900291504103</c:v>
                </c:pt>
                <c:pt idx="1546">
                  <c:v>140.72788123540528</c:v>
                </c:pt>
                <c:pt idx="1547">
                  <c:v>131.18534222332366</c:v>
                </c:pt>
                <c:pt idx="1548">
                  <c:v>139.74126957431517</c:v>
                </c:pt>
                <c:pt idx="1549">
                  <c:v>140.02500023322901</c:v>
                </c:pt>
                <c:pt idx="1550">
                  <c:v>143.66141491130765</c:v>
                </c:pt>
                <c:pt idx="1551">
                  <c:v>144.00016034599</c:v>
                </c:pt>
                <c:pt idx="1552">
                  <c:v>143.49351936734499</c:v>
                </c:pt>
                <c:pt idx="1553">
                  <c:v>138.59646279390344</c:v>
                </c:pt>
                <c:pt idx="1554">
                  <c:v>136.98333008935623</c:v>
                </c:pt>
                <c:pt idx="1555">
                  <c:v>151.25363160494922</c:v>
                </c:pt>
                <c:pt idx="1556">
                  <c:v>156.83584009549813</c:v>
                </c:pt>
                <c:pt idx="1557">
                  <c:v>145.73541596280629</c:v>
                </c:pt>
                <c:pt idx="1558">
                  <c:v>149.04684957299895</c:v>
                </c:pt>
                <c:pt idx="1559">
                  <c:v>155.38284169066179</c:v>
                </c:pt>
                <c:pt idx="1560">
                  <c:v>161.68527474664984</c:v>
                </c:pt>
                <c:pt idx="1561">
                  <c:v>153.49161866014478</c:v>
                </c:pt>
                <c:pt idx="1562">
                  <c:v>155.27877572749352</c:v>
                </c:pt>
                <c:pt idx="1563">
                  <c:v>152.80089123036538</c:v>
                </c:pt>
                <c:pt idx="1564">
                  <c:v>145.55624143911601</c:v>
                </c:pt>
                <c:pt idx="1565">
                  <c:v>125.06931778958197</c:v>
                </c:pt>
                <c:pt idx="1566">
                  <c:v>126.32403079748568</c:v>
                </c:pt>
                <c:pt idx="1567">
                  <c:v>135.76717024470381</c:v>
                </c:pt>
                <c:pt idx="1568">
                  <c:v>137.50823389323727</c:v>
                </c:pt>
                <c:pt idx="1569">
                  <c:v>137.24355328539104</c:v>
                </c:pt>
                <c:pt idx="1570">
                  <c:v>140.70518341177646</c:v>
                </c:pt>
                <c:pt idx="1571">
                  <c:v>127.59687139675052</c:v>
                </c:pt>
                <c:pt idx="1572">
                  <c:v>124.18744014033564</c:v>
                </c:pt>
                <c:pt idx="1573">
                  <c:v>64.793747930399533</c:v>
                </c:pt>
                <c:pt idx="1574">
                  <c:v>7.8721555813287614</c:v>
                </c:pt>
                <c:pt idx="1575">
                  <c:v>8.5492453405847151</c:v>
                </c:pt>
                <c:pt idx="1576">
                  <c:v>5.1814887225501076</c:v>
                </c:pt>
                <c:pt idx="1577">
                  <c:v>7.3215007069490659</c:v>
                </c:pt>
                <c:pt idx="1578">
                  <c:v>10.493035230886377</c:v>
                </c:pt>
                <c:pt idx="1579">
                  <c:v>13.654685545998774</c:v>
                </c:pt>
                <c:pt idx="1580">
                  <c:v>14.948018674654321</c:v>
                </c:pt>
                <c:pt idx="1581">
                  <c:v>14.851712729945456</c:v>
                </c:pt>
                <c:pt idx="1582">
                  <c:v>14.755406785236589</c:v>
                </c:pt>
                <c:pt idx="1583">
                  <c:v>14.659100840527724</c:v>
                </c:pt>
                <c:pt idx="1584">
                  <c:v>14.562794895818858</c:v>
                </c:pt>
                <c:pt idx="1585">
                  <c:v>14.466488951109991</c:v>
                </c:pt>
                <c:pt idx="1586">
                  <c:v>14.370183006401126</c:v>
                </c:pt>
                <c:pt idx="1587">
                  <c:v>14.274527527821974</c:v>
                </c:pt>
                <c:pt idx="1588">
                  <c:v>14.289609037645747</c:v>
                </c:pt>
                <c:pt idx="1589">
                  <c:v>14.385734636059247</c:v>
                </c:pt>
                <c:pt idx="1590">
                  <c:v>14.481860234472746</c:v>
                </c:pt>
                <c:pt idx="1591">
                  <c:v>14.577985832886242</c:v>
                </c:pt>
                <c:pt idx="1592">
                  <c:v>14.674111431299742</c:v>
                </c:pt>
                <c:pt idx="1593">
                  <c:v>14.77023702971324</c:v>
                </c:pt>
                <c:pt idx="1594">
                  <c:v>14.866362628126737</c:v>
                </c:pt>
                <c:pt idx="1595">
                  <c:v>14.962471031233983</c:v>
                </c:pt>
                <c:pt idx="1596">
                  <c:v>15.056080003273646</c:v>
                </c:pt>
                <c:pt idx="1597">
                  <c:v>15.147906940966914</c:v>
                </c:pt>
                <c:pt idx="1598">
                  <c:v>15.239733878660184</c:v>
                </c:pt>
                <c:pt idx="1599">
                  <c:v>15.331560816353454</c:v>
                </c:pt>
                <c:pt idx="1600">
                  <c:v>15.423387754046724</c:v>
                </c:pt>
                <c:pt idx="1601">
                  <c:v>15.515214691739994</c:v>
                </c:pt>
                <c:pt idx="1602">
                  <c:v>15.607041629433263</c:v>
                </c:pt>
                <c:pt idx="1603">
                  <c:v>15.695416314142065</c:v>
                </c:pt>
                <c:pt idx="1604">
                  <c:v>15.333035438204215</c:v>
                </c:pt>
                <c:pt idx="1605">
                  <c:v>14.65532653291938</c:v>
                </c:pt>
                <c:pt idx="1606">
                  <c:v>13.977617627634549</c:v>
                </c:pt>
                <c:pt idx="1607">
                  <c:v>13.29990872234972</c:v>
                </c:pt>
                <c:pt idx="1608">
                  <c:v>12.622199817064889</c:v>
                </c:pt>
                <c:pt idx="1609">
                  <c:v>11.944508798416292</c:v>
                </c:pt>
                <c:pt idx="1610">
                  <c:v>11.299622218875534</c:v>
                </c:pt>
                <c:pt idx="1611">
                  <c:v>10.684598766702642</c:v>
                </c:pt>
                <c:pt idx="1612">
                  <c:v>10.06957531452975</c:v>
                </c:pt>
                <c:pt idx="1613">
                  <c:v>9.4545518623568583</c:v>
                </c:pt>
                <c:pt idx="1614">
                  <c:v>8.8395284101839664</c:v>
                </c:pt>
                <c:pt idx="1615">
                  <c:v>8.2245049580110727</c:v>
                </c:pt>
                <c:pt idx="1616">
                  <c:v>7.6094815058381808</c:v>
                </c:pt>
                <c:pt idx="1617">
                  <c:v>6.9950147515214152</c:v>
                </c:pt>
                <c:pt idx="1618">
                  <c:v>6.8111513706501272</c:v>
                </c:pt>
                <c:pt idx="1619">
                  <c:v>6.9997372095671162</c:v>
                </c:pt>
                <c:pt idx="1620">
                  <c:v>7.1883230484841025</c:v>
                </c:pt>
                <c:pt idx="1621">
                  <c:v>7.3769088874010915</c:v>
                </c:pt>
                <c:pt idx="1622">
                  <c:v>7.5654947263180787</c:v>
                </c:pt>
                <c:pt idx="1623">
                  <c:v>7.7540805652350677</c:v>
                </c:pt>
                <c:pt idx="1624">
                  <c:v>7.9426664041520558</c:v>
                </c:pt>
                <c:pt idx="1625">
                  <c:v>8.130846426784343</c:v>
                </c:pt>
                <c:pt idx="1626">
                  <c:v>8.1137592498134321</c:v>
                </c:pt>
                <c:pt idx="1627">
                  <c:v>7.9251799662996323</c:v>
                </c:pt>
                <c:pt idx="1628">
                  <c:v>7.7366006827858325</c:v>
                </c:pt>
                <c:pt idx="1629">
                  <c:v>7.5480213992720318</c:v>
                </c:pt>
                <c:pt idx="1630">
                  <c:v>7.3594421157582319</c:v>
                </c:pt>
                <c:pt idx="1631">
                  <c:v>7.1708628322444312</c:v>
                </c:pt>
                <c:pt idx="1632">
                  <c:v>6.9822835487306314</c:v>
                </c:pt>
                <c:pt idx="1633">
                  <c:v>6.7944004612883431</c:v>
                </c:pt>
                <c:pt idx="1634">
                  <c:v>6.8581542187942057</c:v>
                </c:pt>
                <c:pt idx="1635">
                  <c:v>7.1252554022780181</c:v>
                </c:pt>
                <c:pt idx="1636">
                  <c:v>7.3923565857618296</c:v>
                </c:pt>
                <c:pt idx="1637">
                  <c:v>7.6594577692456429</c:v>
                </c:pt>
                <c:pt idx="1638">
                  <c:v>7.9265589527294535</c:v>
                </c:pt>
                <c:pt idx="1639">
                  <c:v>8.1712344514588562</c:v>
                </c:pt>
                <c:pt idx="1640">
                  <c:v>8.217705808518005</c:v>
                </c:pt>
                <c:pt idx="1641">
                  <c:v>8.2176314682629901</c:v>
                </c:pt>
                <c:pt idx="1642">
                  <c:v>8.2175571280079716</c:v>
                </c:pt>
                <c:pt idx="1643">
                  <c:v>8.2174827877529566</c:v>
                </c:pt>
                <c:pt idx="1644">
                  <c:v>8.2174084474979381</c:v>
                </c:pt>
                <c:pt idx="1645">
                  <c:v>8.2173341072429231</c:v>
                </c:pt>
                <c:pt idx="1646">
                  <c:v>8.2172597669879046</c:v>
                </c:pt>
                <c:pt idx="1647">
                  <c:v>8.2171854267328879</c:v>
                </c:pt>
                <c:pt idx="1648">
                  <c:v>8.2171110864778711</c:v>
                </c:pt>
                <c:pt idx="1649">
                  <c:v>8.2170367462228526</c:v>
                </c:pt>
                <c:pt idx="1650">
                  <c:v>8.2169624059678377</c:v>
                </c:pt>
                <c:pt idx="1651">
                  <c:v>8.2168880657128192</c:v>
                </c:pt>
                <c:pt idx="1652">
                  <c:v>8.2168210626420102</c:v>
                </c:pt>
                <c:pt idx="1653">
                  <c:v>8.2168912793195936</c:v>
                </c:pt>
                <c:pt idx="1654">
                  <c:v>8.2170133538707937</c:v>
                </c:pt>
                <c:pt idx="1655">
                  <c:v>8.2171354284219937</c:v>
                </c:pt>
                <c:pt idx="1656">
                  <c:v>8.2172575029731938</c:v>
                </c:pt>
                <c:pt idx="1657">
                  <c:v>8.2173795775243939</c:v>
                </c:pt>
                <c:pt idx="1658">
                  <c:v>8.2175016520755939</c:v>
                </c:pt>
                <c:pt idx="1659">
                  <c:v>8.2176237266267922</c:v>
                </c:pt>
                <c:pt idx="1660">
                  <c:v>8.2236913304774806</c:v>
                </c:pt>
                <c:pt idx="1661">
                  <c:v>8.3407463353786113</c:v>
                </c:pt>
                <c:pt idx="1662">
                  <c:v>8.499705916119364</c:v>
                </c:pt>
                <c:pt idx="1663">
                  <c:v>8.6586654968601167</c:v>
                </c:pt>
                <c:pt idx="1664">
                  <c:v>8.8176250776008729</c:v>
                </c:pt>
                <c:pt idx="1665">
                  <c:v>8.9765846583416256</c:v>
                </c:pt>
                <c:pt idx="1666">
                  <c:v>9.1355442390823782</c:v>
                </c:pt>
                <c:pt idx="1667">
                  <c:v>9.2945038198231327</c:v>
                </c:pt>
                <c:pt idx="1668">
                  <c:v>9.4407769915177617</c:v>
                </c:pt>
                <c:pt idx="1669">
                  <c:v>9.3636425893280038</c:v>
                </c:pt>
                <c:pt idx="1670">
                  <c:v>9.2046719566800874</c:v>
                </c:pt>
                <c:pt idx="1671">
                  <c:v>9.0457013240321693</c:v>
                </c:pt>
                <c:pt idx="1672">
                  <c:v>8.8867306913842512</c:v>
                </c:pt>
                <c:pt idx="1673">
                  <c:v>8.7277600587363331</c:v>
                </c:pt>
                <c:pt idx="1674">
                  <c:v>8.568789426088415</c:v>
                </c:pt>
                <c:pt idx="1675">
                  <c:v>8.4098187934404987</c:v>
                </c:pt>
                <c:pt idx="1676">
                  <c:v>8.2576228181920222</c:v>
                </c:pt>
                <c:pt idx="1677">
                  <c:v>8.2177734375</c:v>
                </c:pt>
                <c:pt idx="1678">
                  <c:v>8.2177734375</c:v>
                </c:pt>
                <c:pt idx="1679">
                  <c:v>8.2177734375</c:v>
                </c:pt>
                <c:pt idx="1680">
                  <c:v>8.2177734375</c:v>
                </c:pt>
                <c:pt idx="1681">
                  <c:v>8.2177734375</c:v>
                </c:pt>
                <c:pt idx="1682">
                  <c:v>8.2177734375</c:v>
                </c:pt>
                <c:pt idx="1683">
                  <c:v>8.2177734375</c:v>
                </c:pt>
                <c:pt idx="1684">
                  <c:v>8.2078000327781027</c:v>
                </c:pt>
                <c:pt idx="1685">
                  <c:v>8.0417938559559055</c:v>
                </c:pt>
                <c:pt idx="1686">
                  <c:v>7.8222006172873648</c:v>
                </c:pt>
                <c:pt idx="1687">
                  <c:v>7.6026073786188251</c:v>
                </c:pt>
                <c:pt idx="1688">
                  <c:v>7.3830141399502827</c:v>
                </c:pt>
                <c:pt idx="1689">
                  <c:v>7.1634209012817411</c:v>
                </c:pt>
                <c:pt idx="1690">
                  <c:v>6.9438276626132005</c:v>
                </c:pt>
                <c:pt idx="1691">
                  <c:v>6.7571415485244923</c:v>
                </c:pt>
                <c:pt idx="1692">
                  <c:v>6.8304815787125186</c:v>
                </c:pt>
                <c:pt idx="1693">
                  <c:v>6.9595879287392908</c:v>
                </c:pt>
                <c:pt idx="1694">
                  <c:v>7.0886942787660638</c:v>
                </c:pt>
                <c:pt idx="1695">
                  <c:v>7.2178006287928369</c:v>
                </c:pt>
                <c:pt idx="1696">
                  <c:v>7.3469069788196082</c:v>
                </c:pt>
                <c:pt idx="1697">
                  <c:v>7.476013328846383</c:v>
                </c:pt>
                <c:pt idx="1698">
                  <c:v>7.6051196788731552</c:v>
                </c:pt>
                <c:pt idx="1699">
                  <c:v>7.7342260288999292</c:v>
                </c:pt>
                <c:pt idx="1700">
                  <c:v>7.8633323789267004</c:v>
                </c:pt>
                <c:pt idx="1701">
                  <c:v>7.9924387289534744</c:v>
                </c:pt>
                <c:pt idx="1702">
                  <c:v>8.1215450789802475</c:v>
                </c:pt>
                <c:pt idx="1703">
                  <c:v>8.1131069177977508</c:v>
                </c:pt>
                <c:pt idx="1704">
                  <c:v>7.7049596598355361</c:v>
                </c:pt>
                <c:pt idx="1705">
                  <c:v>7.2706979480074212</c:v>
                </c:pt>
                <c:pt idx="1706">
                  <c:v>6.8364362361793045</c:v>
                </c:pt>
                <c:pt idx="1707">
                  <c:v>6.4021745243511887</c:v>
                </c:pt>
                <c:pt idx="1708">
                  <c:v>5.9679128125230729</c:v>
                </c:pt>
                <c:pt idx="1709">
                  <c:v>5.5336511006949571</c:v>
                </c:pt>
                <c:pt idx="1710">
                  <c:v>5.0993893888668413</c:v>
                </c:pt>
                <c:pt idx="1711">
                  <c:v>4.8231465102342961</c:v>
                </c:pt>
                <c:pt idx="1712">
                  <c:v>5.0345580957143214</c:v>
                </c:pt>
                <c:pt idx="1713">
                  <c:v>5.2804307679514064</c:v>
                </c:pt>
                <c:pt idx="1714">
                  <c:v>5.5263034401884905</c:v>
                </c:pt>
                <c:pt idx="1715">
                  <c:v>5.7721761124255746</c:v>
                </c:pt>
                <c:pt idx="1716">
                  <c:v>6.0180487846626596</c:v>
                </c:pt>
                <c:pt idx="1717">
                  <c:v>6.2639214568997428</c:v>
                </c:pt>
                <c:pt idx="1718">
                  <c:v>6.5097941291368278</c:v>
                </c:pt>
                <c:pt idx="1719">
                  <c:v>6.639812646125562</c:v>
                </c:pt>
                <c:pt idx="1720">
                  <c:v>6.4180564941372307</c:v>
                </c:pt>
                <c:pt idx="1721">
                  <c:v>6.1721149013062835</c:v>
                </c:pt>
                <c:pt idx="1722">
                  <c:v>5.9261733084753381</c:v>
                </c:pt>
                <c:pt idx="1723">
                  <c:v>5.6802317156443909</c:v>
                </c:pt>
                <c:pt idx="1724">
                  <c:v>5.4342901228134455</c:v>
                </c:pt>
                <c:pt idx="1725">
                  <c:v>5.1883485299824983</c:v>
                </c:pt>
                <c:pt idx="1726">
                  <c:v>4.9424069371515529</c:v>
                </c:pt>
                <c:pt idx="1727">
                  <c:v>4.7560058398280916</c:v>
                </c:pt>
                <c:pt idx="1728">
                  <c:v>4.74462890625</c:v>
                </c:pt>
                <c:pt idx="1729">
                  <c:v>4.74462890625</c:v>
                </c:pt>
                <c:pt idx="1730">
                  <c:v>4.74462890625</c:v>
                </c:pt>
                <c:pt idx="1731">
                  <c:v>4.74462890625</c:v>
                </c:pt>
                <c:pt idx="1732">
                  <c:v>4.74462890625</c:v>
                </c:pt>
                <c:pt idx="1733">
                  <c:v>4.74462890625</c:v>
                </c:pt>
                <c:pt idx="1734">
                  <c:v>4.74462890625</c:v>
                </c:pt>
                <c:pt idx="1735">
                  <c:v>4.8498771920005401</c:v>
                </c:pt>
                <c:pt idx="1736">
                  <c:v>5.264217273702215</c:v>
                </c:pt>
                <c:pt idx="1737">
                  <c:v>5.6986153514606865</c:v>
                </c:pt>
                <c:pt idx="1738">
                  <c:v>6.1330134292191572</c:v>
                </c:pt>
                <c:pt idx="1739">
                  <c:v>6.5674115069776278</c:v>
                </c:pt>
                <c:pt idx="1740">
                  <c:v>7.0018095847360993</c:v>
                </c:pt>
                <c:pt idx="1741">
                  <c:v>7.4362076624945699</c:v>
                </c:pt>
                <c:pt idx="1742">
                  <c:v>7.8706057402530414</c:v>
                </c:pt>
                <c:pt idx="1743">
                  <c:v>8.1976753332771146</c:v>
                </c:pt>
                <c:pt idx="1744">
                  <c:v>8.2169438906135941</c:v>
                </c:pt>
                <c:pt idx="1745">
                  <c:v>8.2170660924628081</c:v>
                </c:pt>
                <c:pt idx="1746">
                  <c:v>8.2171882943120202</c:v>
                </c:pt>
                <c:pt idx="1747">
                  <c:v>8.2173104961612324</c:v>
                </c:pt>
                <c:pt idx="1748">
                  <c:v>8.2174326980104446</c:v>
                </c:pt>
                <c:pt idx="1749">
                  <c:v>8.2175548998596586</c:v>
                </c:pt>
                <c:pt idx="1750">
                  <c:v>8.2176771017088708</c:v>
                </c:pt>
                <c:pt idx="1751">
                  <c:v>8.2580533899072286</c:v>
                </c:pt>
                <c:pt idx="1752">
                  <c:v>8.4105275358851408</c:v>
                </c:pt>
                <c:pt idx="1753">
                  <c:v>8.5696093227229468</c:v>
                </c:pt>
                <c:pt idx="1754">
                  <c:v>8.7286911095607529</c:v>
                </c:pt>
                <c:pt idx="1755">
                  <c:v>8.8877728963985589</c:v>
                </c:pt>
                <c:pt idx="1756">
                  <c:v>9.046854683236365</c:v>
                </c:pt>
                <c:pt idx="1757">
                  <c:v>9.205936470074171</c:v>
                </c:pt>
                <c:pt idx="1758">
                  <c:v>9.3650182569119771</c:v>
                </c:pt>
                <c:pt idx="1759">
                  <c:v>9.4828023873370295</c:v>
                </c:pt>
                <c:pt idx="1760">
                  <c:v>9.489013671875</c:v>
                </c:pt>
                <c:pt idx="1761">
                  <c:v>9.489013671875</c:v>
                </c:pt>
                <c:pt idx="1762">
                  <c:v>9.489013671875</c:v>
                </c:pt>
                <c:pt idx="1763">
                  <c:v>9.489013671875</c:v>
                </c:pt>
                <c:pt idx="1764">
                  <c:v>9.489013671875</c:v>
                </c:pt>
                <c:pt idx="1765">
                  <c:v>9.489013671875</c:v>
                </c:pt>
                <c:pt idx="1766">
                  <c:v>9.489013671875</c:v>
                </c:pt>
                <c:pt idx="1767">
                  <c:v>10.883156153721158</c:v>
                </c:pt>
                <c:pt idx="1768">
                  <c:v>10.887376528613949</c:v>
                </c:pt>
                <c:pt idx="1769">
                  <c:v>11.722661297744283</c:v>
                </c:pt>
                <c:pt idx="1770">
                  <c:v>10.344845903419728</c:v>
                </c:pt>
                <c:pt idx="1771">
                  <c:v>9.3528269706320017</c:v>
                </c:pt>
                <c:pt idx="1772">
                  <c:v>9.1797272197519213</c:v>
                </c:pt>
                <c:pt idx="1773">
                  <c:v>9.0066274688718391</c:v>
                </c:pt>
                <c:pt idx="1774">
                  <c:v>8.8335277179917568</c:v>
                </c:pt>
                <c:pt idx="1775">
                  <c:v>8.6604279671116764</c:v>
                </c:pt>
                <c:pt idx="1776">
                  <c:v>8.4873282162315942</c:v>
                </c:pt>
                <c:pt idx="1777">
                  <c:v>8.3142284653515119</c:v>
                </c:pt>
                <c:pt idx="1778">
                  <c:v>8.2180568349162169</c:v>
                </c:pt>
                <c:pt idx="1779">
                  <c:v>8.2177734375</c:v>
                </c:pt>
                <c:pt idx="1780">
                  <c:v>8.2177734375</c:v>
                </c:pt>
                <c:pt idx="1781">
                  <c:v>7.7738801443821748</c:v>
                </c:pt>
                <c:pt idx="1782">
                  <c:v>10.898800993904842</c:v>
                </c:pt>
                <c:pt idx="1783">
                  <c:v>14.681353963326698</c:v>
                </c:pt>
                <c:pt idx="1784">
                  <c:v>57.131063664484955</c:v>
                </c:pt>
                <c:pt idx="1785">
                  <c:v>88.798458958109904</c:v>
                </c:pt>
                <c:pt idx="1786">
                  <c:v>5.6265584595308082</c:v>
                </c:pt>
                <c:pt idx="1787">
                  <c:v>11.362775599561013</c:v>
                </c:pt>
                <c:pt idx="1788">
                  <c:v>13.867693197039415</c:v>
                </c:pt>
                <c:pt idx="1789">
                  <c:v>79.42980061211955</c:v>
                </c:pt>
                <c:pt idx="1790">
                  <c:v>156.26999003481387</c:v>
                </c:pt>
                <c:pt idx="1791">
                  <c:v>154.03752975878911</c:v>
                </c:pt>
                <c:pt idx="1792">
                  <c:v>160.86983631303787</c:v>
                </c:pt>
                <c:pt idx="1793">
                  <c:v>162.46936357842779</c:v>
                </c:pt>
                <c:pt idx="1794">
                  <c:v>186.40679907500433</c:v>
                </c:pt>
                <c:pt idx="1795">
                  <c:v>177.17078337902765</c:v>
                </c:pt>
                <c:pt idx="1796">
                  <c:v>177.48957466642474</c:v>
                </c:pt>
                <c:pt idx="1797">
                  <c:v>183.95410337179359</c:v>
                </c:pt>
                <c:pt idx="1798">
                  <c:v>179.56733933415322</c:v>
                </c:pt>
                <c:pt idx="1799">
                  <c:v>181.36250405320916</c:v>
                </c:pt>
                <c:pt idx="1800">
                  <c:v>178.06116260109738</c:v>
                </c:pt>
                <c:pt idx="1801">
                  <c:v>167.83044946758724</c:v>
                </c:pt>
                <c:pt idx="1802">
                  <c:v>176.3335903850959</c:v>
                </c:pt>
                <c:pt idx="1803">
                  <c:v>178.6582300352994</c:v>
                </c:pt>
                <c:pt idx="1804">
                  <c:v>185.00549684335911</c:v>
                </c:pt>
                <c:pt idx="1805">
                  <c:v>176.54504560205854</c:v>
                </c:pt>
                <c:pt idx="1806">
                  <c:v>182.13689001156231</c:v>
                </c:pt>
                <c:pt idx="1807">
                  <c:v>182.11722160393924</c:v>
                </c:pt>
                <c:pt idx="1808">
                  <c:v>194.95589260771018</c:v>
                </c:pt>
                <c:pt idx="1809">
                  <c:v>186.55859374394453</c:v>
                </c:pt>
                <c:pt idx="1810">
                  <c:v>186.73335695150681</c:v>
                </c:pt>
                <c:pt idx="1811">
                  <c:v>172.02686557960538</c:v>
                </c:pt>
                <c:pt idx="1812">
                  <c:v>173.68531405355895</c:v>
                </c:pt>
                <c:pt idx="1813">
                  <c:v>181.7399887547281</c:v>
                </c:pt>
                <c:pt idx="1814">
                  <c:v>185.88007573132478</c:v>
                </c:pt>
                <c:pt idx="1815">
                  <c:v>185.44851585896006</c:v>
                </c:pt>
                <c:pt idx="1816">
                  <c:v>177.64985729904774</c:v>
                </c:pt>
                <c:pt idx="1817">
                  <c:v>175.60690268924509</c:v>
                </c:pt>
                <c:pt idx="1818">
                  <c:v>174.59998880855665</c:v>
                </c:pt>
                <c:pt idx="1819">
                  <c:v>173.02934804297686</c:v>
                </c:pt>
                <c:pt idx="1820">
                  <c:v>173.92412801213078</c:v>
                </c:pt>
                <c:pt idx="1821">
                  <c:v>177.89554279650545</c:v>
                </c:pt>
                <c:pt idx="1822">
                  <c:v>180.43936206163829</c:v>
                </c:pt>
                <c:pt idx="1823">
                  <c:v>178.85079457938389</c:v>
                </c:pt>
                <c:pt idx="1824">
                  <c:v>177.7620247257334</c:v>
                </c:pt>
                <c:pt idx="1825">
                  <c:v>176.78844024240894</c:v>
                </c:pt>
                <c:pt idx="1826">
                  <c:v>180.23012221703516</c:v>
                </c:pt>
                <c:pt idx="1827">
                  <c:v>172.34531740841911</c:v>
                </c:pt>
                <c:pt idx="1828">
                  <c:v>172.26060687049531</c:v>
                </c:pt>
                <c:pt idx="1829">
                  <c:v>177.92219626300528</c:v>
                </c:pt>
                <c:pt idx="1830">
                  <c:v>184.18039700483848</c:v>
                </c:pt>
                <c:pt idx="1831">
                  <c:v>188.42387507848673</c:v>
                </c:pt>
                <c:pt idx="1832">
                  <c:v>191.9320654140314</c:v>
                </c:pt>
                <c:pt idx="1833">
                  <c:v>190.71603512345578</c:v>
                </c:pt>
                <c:pt idx="1834">
                  <c:v>192.6413092721111</c:v>
                </c:pt>
                <c:pt idx="1835">
                  <c:v>193.92727066944323</c:v>
                </c:pt>
                <c:pt idx="1836">
                  <c:v>192.17796207458363</c:v>
                </c:pt>
                <c:pt idx="1837">
                  <c:v>189.76660271180694</c:v>
                </c:pt>
                <c:pt idx="1838">
                  <c:v>190.46584356807557</c:v>
                </c:pt>
                <c:pt idx="1839">
                  <c:v>182.35790079595813</c:v>
                </c:pt>
                <c:pt idx="1840">
                  <c:v>183.52116138893484</c:v>
                </c:pt>
                <c:pt idx="1841">
                  <c:v>182.28209131443964</c:v>
                </c:pt>
                <c:pt idx="1842">
                  <c:v>178.13686115121897</c:v>
                </c:pt>
                <c:pt idx="1843">
                  <c:v>174.43939470339581</c:v>
                </c:pt>
                <c:pt idx="1844">
                  <c:v>173.76730354621259</c:v>
                </c:pt>
                <c:pt idx="1845">
                  <c:v>171.8829011871417</c:v>
                </c:pt>
                <c:pt idx="1846">
                  <c:v>177.81869691805412</c:v>
                </c:pt>
                <c:pt idx="1847">
                  <c:v>177.55951019503544</c:v>
                </c:pt>
                <c:pt idx="1848">
                  <c:v>177.76569041391167</c:v>
                </c:pt>
                <c:pt idx="1849">
                  <c:v>176.4052331705177</c:v>
                </c:pt>
                <c:pt idx="1850">
                  <c:v>175.84050590871044</c:v>
                </c:pt>
                <c:pt idx="1851">
                  <c:v>176.44338861536096</c:v>
                </c:pt>
                <c:pt idx="1852">
                  <c:v>175.8972389955874</c:v>
                </c:pt>
                <c:pt idx="1853">
                  <c:v>175.59222722335346</c:v>
                </c:pt>
                <c:pt idx="1854">
                  <c:v>179.201278941125</c:v>
                </c:pt>
                <c:pt idx="1855">
                  <c:v>197.83623447868817</c:v>
                </c:pt>
                <c:pt idx="1856">
                  <c:v>197.55771991332466</c:v>
                </c:pt>
                <c:pt idx="1857">
                  <c:v>194.73063879133556</c:v>
                </c:pt>
                <c:pt idx="1858">
                  <c:v>193.99447612631289</c:v>
                </c:pt>
                <c:pt idx="1859">
                  <c:v>189.50714358975534</c:v>
                </c:pt>
                <c:pt idx="1860">
                  <c:v>197.45840567737915</c:v>
                </c:pt>
                <c:pt idx="1861">
                  <c:v>199.73627152019452</c:v>
                </c:pt>
                <c:pt idx="1862">
                  <c:v>198.38083967299931</c:v>
                </c:pt>
                <c:pt idx="1863">
                  <c:v>191.70818116010096</c:v>
                </c:pt>
                <c:pt idx="1864">
                  <c:v>184.03782423806999</c:v>
                </c:pt>
                <c:pt idx="1865">
                  <c:v>191.3962871778935</c:v>
                </c:pt>
                <c:pt idx="1866">
                  <c:v>193.58482447522758</c:v>
                </c:pt>
                <c:pt idx="1867">
                  <c:v>187.38674929887364</c:v>
                </c:pt>
                <c:pt idx="1868">
                  <c:v>186.66519744340061</c:v>
                </c:pt>
                <c:pt idx="1869">
                  <c:v>181.21905760893748</c:v>
                </c:pt>
                <c:pt idx="1870">
                  <c:v>179.38732486838248</c:v>
                </c:pt>
                <c:pt idx="1871">
                  <c:v>180.68142145961679</c:v>
                </c:pt>
                <c:pt idx="1872">
                  <c:v>183.0133497801244</c:v>
                </c:pt>
                <c:pt idx="1873">
                  <c:v>184.91739257513174</c:v>
                </c:pt>
                <c:pt idx="1874">
                  <c:v>185.60315211936032</c:v>
                </c:pt>
                <c:pt idx="1875">
                  <c:v>185.68445270121438</c:v>
                </c:pt>
                <c:pt idx="1876">
                  <c:v>188.09682108343824</c:v>
                </c:pt>
                <c:pt idx="1877">
                  <c:v>187.35513359398379</c:v>
                </c:pt>
                <c:pt idx="1878">
                  <c:v>184.90336600366672</c:v>
                </c:pt>
                <c:pt idx="1879">
                  <c:v>188.14926827484976</c:v>
                </c:pt>
                <c:pt idx="1880">
                  <c:v>188.00465101272138</c:v>
                </c:pt>
                <c:pt idx="1881">
                  <c:v>181.54948413245197</c:v>
                </c:pt>
                <c:pt idx="1882">
                  <c:v>181.17117752603272</c:v>
                </c:pt>
                <c:pt idx="1883">
                  <c:v>189.87320525566133</c:v>
                </c:pt>
                <c:pt idx="1884">
                  <c:v>189.37676006610576</c:v>
                </c:pt>
                <c:pt idx="1885">
                  <c:v>184.24989267676767</c:v>
                </c:pt>
                <c:pt idx="1886">
                  <c:v>179.98325076941288</c:v>
                </c:pt>
                <c:pt idx="1887">
                  <c:v>179.19172588805486</c:v>
                </c:pt>
                <c:pt idx="1888">
                  <c:v>184.49166519963512</c:v>
                </c:pt>
                <c:pt idx="1889">
                  <c:v>185.04026586760514</c:v>
                </c:pt>
                <c:pt idx="1890">
                  <c:v>179.27613159546266</c:v>
                </c:pt>
                <c:pt idx="1891">
                  <c:v>183.44566190407647</c:v>
                </c:pt>
                <c:pt idx="1892">
                  <c:v>182.5057605719436</c:v>
                </c:pt>
                <c:pt idx="1893">
                  <c:v>183.55614102400338</c:v>
                </c:pt>
                <c:pt idx="1894">
                  <c:v>183.7779517686632</c:v>
                </c:pt>
                <c:pt idx="1895">
                  <c:v>182.99142442073983</c:v>
                </c:pt>
                <c:pt idx="1896">
                  <c:v>185.50694219869439</c:v>
                </c:pt>
                <c:pt idx="1897">
                  <c:v>185.78577804991551</c:v>
                </c:pt>
                <c:pt idx="1898">
                  <c:v>182.11811724934566</c:v>
                </c:pt>
                <c:pt idx="1899">
                  <c:v>183.93711944205651</c:v>
                </c:pt>
                <c:pt idx="1900">
                  <c:v>183.52028624421757</c:v>
                </c:pt>
                <c:pt idx="1901">
                  <c:v>183.38674048964856</c:v>
                </c:pt>
                <c:pt idx="1902">
                  <c:v>183.17155356367809</c:v>
                </c:pt>
                <c:pt idx="1903">
                  <c:v>183.88785340669995</c:v>
                </c:pt>
                <c:pt idx="1904">
                  <c:v>186.28007811669877</c:v>
                </c:pt>
                <c:pt idx="1905">
                  <c:v>183.89105079120071</c:v>
                </c:pt>
                <c:pt idx="1906">
                  <c:v>180.76735532264394</c:v>
                </c:pt>
                <c:pt idx="1907">
                  <c:v>177.93600353408968</c:v>
                </c:pt>
                <c:pt idx="1908">
                  <c:v>178.17366422693095</c:v>
                </c:pt>
                <c:pt idx="1909">
                  <c:v>177.91497608580096</c:v>
                </c:pt>
                <c:pt idx="1910">
                  <c:v>178.54628391826813</c:v>
                </c:pt>
                <c:pt idx="1911">
                  <c:v>180.17897537159564</c:v>
                </c:pt>
                <c:pt idx="1912">
                  <c:v>178.36863315356294</c:v>
                </c:pt>
                <c:pt idx="1913">
                  <c:v>179.26593084788215</c:v>
                </c:pt>
                <c:pt idx="1914">
                  <c:v>176.90681716675735</c:v>
                </c:pt>
                <c:pt idx="1915">
                  <c:v>178.02180767561433</c:v>
                </c:pt>
                <c:pt idx="1916">
                  <c:v>177.60166963342172</c:v>
                </c:pt>
                <c:pt idx="1917">
                  <c:v>176.94937734923747</c:v>
                </c:pt>
                <c:pt idx="1918">
                  <c:v>177.55078659806992</c:v>
                </c:pt>
                <c:pt idx="1919">
                  <c:v>179.33151007328394</c:v>
                </c:pt>
                <c:pt idx="1920">
                  <c:v>178.56626053624205</c:v>
                </c:pt>
                <c:pt idx="1921">
                  <c:v>180.49089952753542</c:v>
                </c:pt>
                <c:pt idx="1922">
                  <c:v>179.67278684830563</c:v>
                </c:pt>
                <c:pt idx="1923">
                  <c:v>177.43824338763201</c:v>
                </c:pt>
                <c:pt idx="1924">
                  <c:v>177.18745688439051</c:v>
                </c:pt>
                <c:pt idx="1925">
                  <c:v>179.23829187105673</c:v>
                </c:pt>
                <c:pt idx="1926">
                  <c:v>183.6907072751618</c:v>
                </c:pt>
                <c:pt idx="1927">
                  <c:v>179.63151504124755</c:v>
                </c:pt>
                <c:pt idx="1928">
                  <c:v>178.10647570668206</c:v>
                </c:pt>
                <c:pt idx="1929">
                  <c:v>176.69605911389439</c:v>
                </c:pt>
                <c:pt idx="1930">
                  <c:v>176.45777284881217</c:v>
                </c:pt>
                <c:pt idx="1931">
                  <c:v>175.55843113218708</c:v>
                </c:pt>
                <c:pt idx="1932">
                  <c:v>175.70172368276016</c:v>
                </c:pt>
                <c:pt idx="1933">
                  <c:v>184.78208907359544</c:v>
                </c:pt>
                <c:pt idx="1934">
                  <c:v>187.23826278468877</c:v>
                </c:pt>
                <c:pt idx="1935">
                  <c:v>181.64426779340337</c:v>
                </c:pt>
                <c:pt idx="1936">
                  <c:v>179.0467144668857</c:v>
                </c:pt>
                <c:pt idx="1937">
                  <c:v>180.58959142777124</c:v>
                </c:pt>
                <c:pt idx="1938">
                  <c:v>178.75445079120718</c:v>
                </c:pt>
                <c:pt idx="1939">
                  <c:v>179.95507511802009</c:v>
                </c:pt>
                <c:pt idx="1940">
                  <c:v>180.85834856549039</c:v>
                </c:pt>
                <c:pt idx="1941">
                  <c:v>179.68618613486527</c:v>
                </c:pt>
                <c:pt idx="1942">
                  <c:v>181.3380729782192</c:v>
                </c:pt>
                <c:pt idx="1943">
                  <c:v>182.14918283368712</c:v>
                </c:pt>
                <c:pt idx="1944">
                  <c:v>179.89290296275647</c:v>
                </c:pt>
                <c:pt idx="1945">
                  <c:v>176.0753319644765</c:v>
                </c:pt>
                <c:pt idx="1946">
                  <c:v>185.37222077566344</c:v>
                </c:pt>
                <c:pt idx="1947">
                  <c:v>179.02026776825571</c:v>
                </c:pt>
                <c:pt idx="1948">
                  <c:v>182.27820892191392</c:v>
                </c:pt>
                <c:pt idx="1949">
                  <c:v>190.57580675895954</c:v>
                </c:pt>
                <c:pt idx="1950">
                  <c:v>182.14089081272039</c:v>
                </c:pt>
                <c:pt idx="1951">
                  <c:v>189.75249040902904</c:v>
                </c:pt>
                <c:pt idx="1952">
                  <c:v>191.3311321260494</c:v>
                </c:pt>
                <c:pt idx="1953">
                  <c:v>189.61902954337859</c:v>
                </c:pt>
                <c:pt idx="1954">
                  <c:v>177.12948470755106</c:v>
                </c:pt>
                <c:pt idx="1955">
                  <c:v>183.23020746950726</c:v>
                </c:pt>
                <c:pt idx="1956">
                  <c:v>187.22170944304011</c:v>
                </c:pt>
                <c:pt idx="1957">
                  <c:v>193.33864797500877</c:v>
                </c:pt>
                <c:pt idx="1958">
                  <c:v>199.94569655983096</c:v>
                </c:pt>
                <c:pt idx="1959">
                  <c:v>192.51203686451075</c:v>
                </c:pt>
                <c:pt idx="1960">
                  <c:v>194.79922326326357</c:v>
                </c:pt>
                <c:pt idx="1961">
                  <c:v>194.51375562137551</c:v>
                </c:pt>
                <c:pt idx="1962">
                  <c:v>191.32169346068667</c:v>
                </c:pt>
                <c:pt idx="1963">
                  <c:v>187.99244844984085</c:v>
                </c:pt>
                <c:pt idx="1964">
                  <c:v>188.64106276266213</c:v>
                </c:pt>
                <c:pt idx="1965">
                  <c:v>194.26798581489959</c:v>
                </c:pt>
                <c:pt idx="1966">
                  <c:v>193.8833584256505</c:v>
                </c:pt>
                <c:pt idx="1967">
                  <c:v>191.73972267066421</c:v>
                </c:pt>
                <c:pt idx="1968">
                  <c:v>190.45365034744952</c:v>
                </c:pt>
                <c:pt idx="1969">
                  <c:v>191.1299869573113</c:v>
                </c:pt>
                <c:pt idx="1970">
                  <c:v>191.72839917394271</c:v>
                </c:pt>
                <c:pt idx="1971">
                  <c:v>192.24374368235502</c:v>
                </c:pt>
                <c:pt idx="1972">
                  <c:v>193.16055770464112</c:v>
                </c:pt>
                <c:pt idx="1973">
                  <c:v>193.59459485977399</c:v>
                </c:pt>
                <c:pt idx="1974">
                  <c:v>194.83860269771296</c:v>
                </c:pt>
                <c:pt idx="1975">
                  <c:v>197.52032361323842</c:v>
                </c:pt>
                <c:pt idx="1976">
                  <c:v>197.53347616888658</c:v>
                </c:pt>
                <c:pt idx="1977">
                  <c:v>193.60214860706856</c:v>
                </c:pt>
                <c:pt idx="1978">
                  <c:v>195.83735074753656</c:v>
                </c:pt>
                <c:pt idx="1979">
                  <c:v>200.76479261018324</c:v>
                </c:pt>
                <c:pt idx="1980">
                  <c:v>203.95473557964235</c:v>
                </c:pt>
                <c:pt idx="1981">
                  <c:v>198.42578727068269</c:v>
                </c:pt>
                <c:pt idx="1982">
                  <c:v>199.56834952572083</c:v>
                </c:pt>
                <c:pt idx="1983">
                  <c:v>200.5760788051565</c:v>
                </c:pt>
                <c:pt idx="1984">
                  <c:v>192.91883617843968</c:v>
                </c:pt>
                <c:pt idx="1985">
                  <c:v>193.28652972951335</c:v>
                </c:pt>
                <c:pt idx="1986">
                  <c:v>191.5836264819005</c:v>
                </c:pt>
                <c:pt idx="1987">
                  <c:v>195.89265587123467</c:v>
                </c:pt>
                <c:pt idx="1988">
                  <c:v>196.27309665737681</c:v>
                </c:pt>
                <c:pt idx="1989">
                  <c:v>192.87656951128079</c:v>
                </c:pt>
                <c:pt idx="1990">
                  <c:v>196.46712499429404</c:v>
                </c:pt>
                <c:pt idx="1991">
                  <c:v>193.86841568469444</c:v>
                </c:pt>
                <c:pt idx="1992">
                  <c:v>194.67897780558206</c:v>
                </c:pt>
                <c:pt idx="1993">
                  <c:v>194.05940718518383</c:v>
                </c:pt>
                <c:pt idx="1994">
                  <c:v>195.18704142650844</c:v>
                </c:pt>
                <c:pt idx="1995">
                  <c:v>195.38815117859468</c:v>
                </c:pt>
                <c:pt idx="1996">
                  <c:v>198.12461153586739</c:v>
                </c:pt>
                <c:pt idx="1997">
                  <c:v>198.47488565482658</c:v>
                </c:pt>
                <c:pt idx="1998">
                  <c:v>196.77130685898604</c:v>
                </c:pt>
                <c:pt idx="1999">
                  <c:v>193.30686997109828</c:v>
                </c:pt>
                <c:pt idx="2000">
                  <c:v>196.969327537249</c:v>
                </c:pt>
                <c:pt idx="2001">
                  <c:v>197.62579884280933</c:v>
                </c:pt>
                <c:pt idx="2002">
                  <c:v>197.04043307317392</c:v>
                </c:pt>
                <c:pt idx="2003">
                  <c:v>195.83538591934993</c:v>
                </c:pt>
                <c:pt idx="2004">
                  <c:v>193.84342136191037</c:v>
                </c:pt>
                <c:pt idx="2005">
                  <c:v>192.77369991602689</c:v>
                </c:pt>
                <c:pt idx="2006">
                  <c:v>197.11744349616242</c:v>
                </c:pt>
                <c:pt idx="2007">
                  <c:v>195.28957407080046</c:v>
                </c:pt>
                <c:pt idx="2008">
                  <c:v>193.33825891112579</c:v>
                </c:pt>
                <c:pt idx="2009">
                  <c:v>191.64619590555139</c:v>
                </c:pt>
                <c:pt idx="2010">
                  <c:v>193.65953284382465</c:v>
                </c:pt>
                <c:pt idx="2011">
                  <c:v>195.31867134003875</c:v>
                </c:pt>
                <c:pt idx="2012">
                  <c:v>194.31019200472701</c:v>
                </c:pt>
                <c:pt idx="2013">
                  <c:v>191.02654139488988</c:v>
                </c:pt>
                <c:pt idx="2014">
                  <c:v>188.64850445856396</c:v>
                </c:pt>
                <c:pt idx="2015">
                  <c:v>189.29397909815989</c:v>
                </c:pt>
                <c:pt idx="2016">
                  <c:v>188.4738477635363</c:v>
                </c:pt>
                <c:pt idx="2017">
                  <c:v>186.70147281882817</c:v>
                </c:pt>
                <c:pt idx="2018">
                  <c:v>188.67079942676517</c:v>
                </c:pt>
                <c:pt idx="2019">
                  <c:v>190.86889666006007</c:v>
                </c:pt>
                <c:pt idx="2020">
                  <c:v>189.60078303843949</c:v>
                </c:pt>
                <c:pt idx="2021">
                  <c:v>187.21823273980038</c:v>
                </c:pt>
                <c:pt idx="2022">
                  <c:v>189.26173237044497</c:v>
                </c:pt>
                <c:pt idx="2023">
                  <c:v>193.66177810742039</c:v>
                </c:pt>
                <c:pt idx="2024">
                  <c:v>197.241060176334</c:v>
                </c:pt>
                <c:pt idx="2025">
                  <c:v>192.7884804003279</c:v>
                </c:pt>
                <c:pt idx="2026">
                  <c:v>194.44894532866715</c:v>
                </c:pt>
                <c:pt idx="2027">
                  <c:v>193.37175915992313</c:v>
                </c:pt>
                <c:pt idx="2028">
                  <c:v>194.89974968927612</c:v>
                </c:pt>
                <c:pt idx="2029">
                  <c:v>196.44498464323021</c:v>
                </c:pt>
                <c:pt idx="2030">
                  <c:v>189.21237645642634</c:v>
                </c:pt>
                <c:pt idx="2031">
                  <c:v>184.06109433238669</c:v>
                </c:pt>
                <c:pt idx="2032">
                  <c:v>180.23137327360061</c:v>
                </c:pt>
                <c:pt idx="2033">
                  <c:v>182.20290607281771</c:v>
                </c:pt>
                <c:pt idx="2034">
                  <c:v>186.15021096070805</c:v>
                </c:pt>
                <c:pt idx="2035">
                  <c:v>188.20441276132883</c:v>
                </c:pt>
                <c:pt idx="2036">
                  <c:v>187.20439173982484</c:v>
                </c:pt>
                <c:pt idx="2037">
                  <c:v>187.51477389298557</c:v>
                </c:pt>
                <c:pt idx="2038">
                  <c:v>189.27751273014371</c:v>
                </c:pt>
                <c:pt idx="2039">
                  <c:v>191.43206694339042</c:v>
                </c:pt>
                <c:pt idx="2040">
                  <c:v>192.92989036601935</c:v>
                </c:pt>
                <c:pt idx="2041">
                  <c:v>192.29239647179091</c:v>
                </c:pt>
                <c:pt idx="2042">
                  <c:v>191.59480479001974</c:v>
                </c:pt>
                <c:pt idx="2043">
                  <c:v>195.89747284321328</c:v>
                </c:pt>
                <c:pt idx="2044">
                  <c:v>196.7368177682981</c:v>
                </c:pt>
                <c:pt idx="2045">
                  <c:v>194.20222729673725</c:v>
                </c:pt>
                <c:pt idx="2046">
                  <c:v>194.54311168800814</c:v>
                </c:pt>
                <c:pt idx="2047">
                  <c:v>194.94142518123849</c:v>
                </c:pt>
                <c:pt idx="2048">
                  <c:v>194.51713648938085</c:v>
                </c:pt>
                <c:pt idx="2049">
                  <c:v>195.03130177062454</c:v>
                </c:pt>
                <c:pt idx="2050">
                  <c:v>187.4053804540705</c:v>
                </c:pt>
                <c:pt idx="2051">
                  <c:v>192.05808649808614</c:v>
                </c:pt>
                <c:pt idx="2052">
                  <c:v>191.44274490896194</c:v>
                </c:pt>
                <c:pt idx="2053">
                  <c:v>197.847852701759</c:v>
                </c:pt>
                <c:pt idx="2054">
                  <c:v>186.99474780778795</c:v>
                </c:pt>
                <c:pt idx="2055">
                  <c:v>190.94418639837266</c:v>
                </c:pt>
                <c:pt idx="2056">
                  <c:v>195.21356792753838</c:v>
                </c:pt>
                <c:pt idx="2057">
                  <c:v>189.98650152378838</c:v>
                </c:pt>
                <c:pt idx="2058">
                  <c:v>186.47963278659668</c:v>
                </c:pt>
                <c:pt idx="2059">
                  <c:v>190.4946601754846</c:v>
                </c:pt>
                <c:pt idx="2060">
                  <c:v>189.5602896682216</c:v>
                </c:pt>
                <c:pt idx="2061">
                  <c:v>192.59384477214078</c:v>
                </c:pt>
                <c:pt idx="2062">
                  <c:v>192.65613335157443</c:v>
                </c:pt>
                <c:pt idx="2063">
                  <c:v>194.26388951801613</c:v>
                </c:pt>
                <c:pt idx="2064">
                  <c:v>193.10441763027055</c:v>
                </c:pt>
                <c:pt idx="2065">
                  <c:v>189.07070884360692</c:v>
                </c:pt>
                <c:pt idx="2066">
                  <c:v>187.72309674753606</c:v>
                </c:pt>
                <c:pt idx="2067">
                  <c:v>192.81641341472948</c:v>
                </c:pt>
                <c:pt idx="2068">
                  <c:v>200.06101009702144</c:v>
                </c:pt>
                <c:pt idx="2069">
                  <c:v>198.66985434797471</c:v>
                </c:pt>
                <c:pt idx="2070">
                  <c:v>195.99889853562351</c:v>
                </c:pt>
                <c:pt idx="2071">
                  <c:v>196.38134614471787</c:v>
                </c:pt>
                <c:pt idx="2072">
                  <c:v>190.38837886074799</c:v>
                </c:pt>
                <c:pt idx="2073">
                  <c:v>190.67383262474948</c:v>
                </c:pt>
                <c:pt idx="2074">
                  <c:v>188.62309952519865</c:v>
                </c:pt>
                <c:pt idx="2075">
                  <c:v>190.85560102179434</c:v>
                </c:pt>
                <c:pt idx="2076">
                  <c:v>190.2452466999359</c:v>
                </c:pt>
                <c:pt idx="2077">
                  <c:v>188.14332006176738</c:v>
                </c:pt>
                <c:pt idx="2078">
                  <c:v>188.10119871679655</c:v>
                </c:pt>
                <c:pt idx="2079">
                  <c:v>188.27732343057357</c:v>
                </c:pt>
                <c:pt idx="2080">
                  <c:v>187.48212288135298</c:v>
                </c:pt>
                <c:pt idx="2081">
                  <c:v>191.90410061549997</c:v>
                </c:pt>
                <c:pt idx="2082">
                  <c:v>191.40751081730929</c:v>
                </c:pt>
                <c:pt idx="2083">
                  <c:v>192.6379082778522</c:v>
                </c:pt>
                <c:pt idx="2084">
                  <c:v>190.80734721980014</c:v>
                </c:pt>
                <c:pt idx="2085">
                  <c:v>191.67145482838612</c:v>
                </c:pt>
                <c:pt idx="2086">
                  <c:v>190.06606862888734</c:v>
                </c:pt>
                <c:pt idx="2087">
                  <c:v>190.46690141753197</c:v>
                </c:pt>
                <c:pt idx="2088">
                  <c:v>188.76369263971961</c:v>
                </c:pt>
                <c:pt idx="2089">
                  <c:v>192.08836473161071</c:v>
                </c:pt>
                <c:pt idx="2090">
                  <c:v>193.2383103545769</c:v>
                </c:pt>
                <c:pt idx="2091">
                  <c:v>192.64680513371479</c:v>
                </c:pt>
                <c:pt idx="2092">
                  <c:v>193.46769554616833</c:v>
                </c:pt>
                <c:pt idx="2093">
                  <c:v>195.64038712746742</c:v>
                </c:pt>
                <c:pt idx="2094">
                  <c:v>196.51937430433003</c:v>
                </c:pt>
                <c:pt idx="2095">
                  <c:v>191.05878594684776</c:v>
                </c:pt>
                <c:pt idx="2096">
                  <c:v>190.2292325504327</c:v>
                </c:pt>
                <c:pt idx="2097">
                  <c:v>190.70436092097995</c:v>
                </c:pt>
                <c:pt idx="2098">
                  <c:v>191.05770327593208</c:v>
                </c:pt>
                <c:pt idx="2099">
                  <c:v>192.56764329333933</c:v>
                </c:pt>
                <c:pt idx="2100">
                  <c:v>193.19632523026485</c:v>
                </c:pt>
                <c:pt idx="2101">
                  <c:v>193.09399794209671</c:v>
                </c:pt>
                <c:pt idx="2102">
                  <c:v>189.352374912892</c:v>
                </c:pt>
                <c:pt idx="2103">
                  <c:v>194.40558730011082</c:v>
                </c:pt>
                <c:pt idx="2104">
                  <c:v>194.88067364294108</c:v>
                </c:pt>
                <c:pt idx="2105">
                  <c:v>184.80344015061098</c:v>
                </c:pt>
                <c:pt idx="2106">
                  <c:v>185.34586856735143</c:v>
                </c:pt>
                <c:pt idx="2107">
                  <c:v>183.38653792459777</c:v>
                </c:pt>
                <c:pt idx="2108">
                  <c:v>181.98455530831222</c:v>
                </c:pt>
                <c:pt idx="2109">
                  <c:v>183.97104805457946</c:v>
                </c:pt>
                <c:pt idx="2110">
                  <c:v>184.72342846718431</c:v>
                </c:pt>
                <c:pt idx="2111">
                  <c:v>185.47580887978916</c:v>
                </c:pt>
                <c:pt idx="2112">
                  <c:v>186.51138322155245</c:v>
                </c:pt>
                <c:pt idx="2113">
                  <c:v>188.8844289786428</c:v>
                </c:pt>
                <c:pt idx="2114">
                  <c:v>186.99450383624955</c:v>
                </c:pt>
                <c:pt idx="2115">
                  <c:v>187.38449623490891</c:v>
                </c:pt>
                <c:pt idx="2116">
                  <c:v>187.31130231065319</c:v>
                </c:pt>
                <c:pt idx="2117">
                  <c:v>183.84763145860722</c:v>
                </c:pt>
                <c:pt idx="2118">
                  <c:v>195.28754975490651</c:v>
                </c:pt>
                <c:pt idx="2119">
                  <c:v>192.72311101594713</c:v>
                </c:pt>
                <c:pt idx="2120">
                  <c:v>191.67358117833419</c:v>
                </c:pt>
                <c:pt idx="2121">
                  <c:v>191.77540458634806</c:v>
                </c:pt>
                <c:pt idx="2122">
                  <c:v>190.62582415387027</c:v>
                </c:pt>
                <c:pt idx="2123">
                  <c:v>189.76054441069289</c:v>
                </c:pt>
                <c:pt idx="2124">
                  <c:v>189.20390976199764</c:v>
                </c:pt>
                <c:pt idx="2125">
                  <c:v>186.30700782816922</c:v>
                </c:pt>
                <c:pt idx="2126">
                  <c:v>188.18374193885887</c:v>
                </c:pt>
                <c:pt idx="2127">
                  <c:v>188.94347771815742</c:v>
                </c:pt>
                <c:pt idx="2128">
                  <c:v>188.94397775733574</c:v>
                </c:pt>
                <c:pt idx="2129">
                  <c:v>185.42677354857818</c:v>
                </c:pt>
                <c:pt idx="2130">
                  <c:v>196.13852778326617</c:v>
                </c:pt>
                <c:pt idx="2131">
                  <c:v>195.98150290148797</c:v>
                </c:pt>
                <c:pt idx="2132">
                  <c:v>195.17953143278828</c:v>
                </c:pt>
                <c:pt idx="2133">
                  <c:v>195.68123521468462</c:v>
                </c:pt>
                <c:pt idx="2134">
                  <c:v>195.04211689794326</c:v>
                </c:pt>
                <c:pt idx="2135">
                  <c:v>195.78024220666114</c:v>
                </c:pt>
                <c:pt idx="2136">
                  <c:v>196.40229502056758</c:v>
                </c:pt>
                <c:pt idx="2137">
                  <c:v>194.30143147898531</c:v>
                </c:pt>
                <c:pt idx="2138">
                  <c:v>194.84513400573323</c:v>
                </c:pt>
                <c:pt idx="2139">
                  <c:v>197.87897729232947</c:v>
                </c:pt>
                <c:pt idx="2140">
                  <c:v>192.59607084511023</c:v>
                </c:pt>
                <c:pt idx="2141">
                  <c:v>190.85726274659669</c:v>
                </c:pt>
                <c:pt idx="2142">
                  <c:v>188.48484146569973</c:v>
                </c:pt>
                <c:pt idx="2143">
                  <c:v>193.79768062724548</c:v>
                </c:pt>
                <c:pt idx="2144">
                  <c:v>192.63495241149968</c:v>
                </c:pt>
                <c:pt idx="2145">
                  <c:v>188.99956248469107</c:v>
                </c:pt>
                <c:pt idx="2146">
                  <c:v>189.3567616121569</c:v>
                </c:pt>
                <c:pt idx="2147">
                  <c:v>188.02310451026599</c:v>
                </c:pt>
                <c:pt idx="2148">
                  <c:v>186.85149709065962</c:v>
                </c:pt>
                <c:pt idx="2149">
                  <c:v>184.21106621326314</c:v>
                </c:pt>
                <c:pt idx="2150">
                  <c:v>179.95293649347113</c:v>
                </c:pt>
                <c:pt idx="2151">
                  <c:v>175.86720775671796</c:v>
                </c:pt>
                <c:pt idx="2152">
                  <c:v>182.91887681835772</c:v>
                </c:pt>
                <c:pt idx="2153">
                  <c:v>182.31414078438036</c:v>
                </c:pt>
                <c:pt idx="2154">
                  <c:v>181.23039046213833</c:v>
                </c:pt>
                <c:pt idx="2155">
                  <c:v>183.25027807259008</c:v>
                </c:pt>
                <c:pt idx="2156">
                  <c:v>186.25288166883857</c:v>
                </c:pt>
                <c:pt idx="2157">
                  <c:v>186.6479511076262</c:v>
                </c:pt>
                <c:pt idx="2158">
                  <c:v>185.02377558644625</c:v>
                </c:pt>
                <c:pt idx="2159">
                  <c:v>183.08155590856535</c:v>
                </c:pt>
                <c:pt idx="2160">
                  <c:v>182.85315290400425</c:v>
                </c:pt>
                <c:pt idx="2161">
                  <c:v>179.34147573132245</c:v>
                </c:pt>
                <c:pt idx="2162">
                  <c:v>182.82862334977713</c:v>
                </c:pt>
                <c:pt idx="2163">
                  <c:v>178.0526143570585</c:v>
                </c:pt>
                <c:pt idx="2164">
                  <c:v>179.10778793204912</c:v>
                </c:pt>
                <c:pt idx="2165">
                  <c:v>179.05875985977261</c:v>
                </c:pt>
                <c:pt idx="2166">
                  <c:v>179.74740437215866</c:v>
                </c:pt>
                <c:pt idx="2167">
                  <c:v>190.33357005114254</c:v>
                </c:pt>
                <c:pt idx="2168">
                  <c:v>190.10828645249248</c:v>
                </c:pt>
                <c:pt idx="2169">
                  <c:v>194.6492016836313</c:v>
                </c:pt>
                <c:pt idx="2170">
                  <c:v>182.12345269716704</c:v>
                </c:pt>
                <c:pt idx="2171">
                  <c:v>185.20954204980447</c:v>
                </c:pt>
                <c:pt idx="2172">
                  <c:v>173.34987590870543</c:v>
                </c:pt>
                <c:pt idx="2173">
                  <c:v>181.57060197064717</c:v>
                </c:pt>
                <c:pt idx="2174">
                  <c:v>184.11660588279392</c:v>
                </c:pt>
                <c:pt idx="2175">
                  <c:v>199.20225035539855</c:v>
                </c:pt>
                <c:pt idx="2176">
                  <c:v>197.29991807975452</c:v>
                </c:pt>
                <c:pt idx="2177">
                  <c:v>198.34656644059547</c:v>
                </c:pt>
                <c:pt idx="2178">
                  <c:v>192.92700615212527</c:v>
                </c:pt>
                <c:pt idx="2179">
                  <c:v>178.03189010266041</c:v>
                </c:pt>
                <c:pt idx="2180">
                  <c:v>167.46466510347841</c:v>
                </c:pt>
                <c:pt idx="2181">
                  <c:v>166.90378374802512</c:v>
                </c:pt>
                <c:pt idx="2182">
                  <c:v>158.67802721987084</c:v>
                </c:pt>
                <c:pt idx="2183">
                  <c:v>177.63828446734189</c:v>
                </c:pt>
                <c:pt idx="2184">
                  <c:v>168.50414053134287</c:v>
                </c:pt>
                <c:pt idx="2185">
                  <c:v>174.04150353140784</c:v>
                </c:pt>
                <c:pt idx="2186">
                  <c:v>182.81337765708088</c:v>
                </c:pt>
                <c:pt idx="2187">
                  <c:v>187.84365331562361</c:v>
                </c:pt>
                <c:pt idx="2188">
                  <c:v>198.68633908529739</c:v>
                </c:pt>
                <c:pt idx="2189">
                  <c:v>202.79685630980862</c:v>
                </c:pt>
                <c:pt idx="2190">
                  <c:v>201.35894510879413</c:v>
                </c:pt>
                <c:pt idx="2191">
                  <c:v>198.75854780539075</c:v>
                </c:pt>
                <c:pt idx="2192">
                  <c:v>195.79573802852653</c:v>
                </c:pt>
                <c:pt idx="2193">
                  <c:v>197.89344484263086</c:v>
                </c:pt>
                <c:pt idx="2194">
                  <c:v>202.37949372668345</c:v>
                </c:pt>
                <c:pt idx="2195">
                  <c:v>204.64802463450064</c:v>
                </c:pt>
                <c:pt idx="2196">
                  <c:v>208.63700962198723</c:v>
                </c:pt>
                <c:pt idx="2197">
                  <c:v>208.83831553196757</c:v>
                </c:pt>
                <c:pt idx="2198">
                  <c:v>197.84331056693432</c:v>
                </c:pt>
                <c:pt idx="2199">
                  <c:v>193.7324806071091</c:v>
                </c:pt>
                <c:pt idx="2200">
                  <c:v>193.80929405355329</c:v>
                </c:pt>
                <c:pt idx="2201">
                  <c:v>188.9200252749653</c:v>
                </c:pt>
                <c:pt idx="2202">
                  <c:v>9.8108193444590182</c:v>
                </c:pt>
                <c:pt idx="2203">
                  <c:v>11.102034356002124</c:v>
                </c:pt>
                <c:pt idx="2204">
                  <c:v>13.419528773395433</c:v>
                </c:pt>
                <c:pt idx="2205">
                  <c:v>13.419315039028577</c:v>
                </c:pt>
                <c:pt idx="2206">
                  <c:v>13.419101304661716</c:v>
                </c:pt>
                <c:pt idx="2207">
                  <c:v>13.41888757029486</c:v>
                </c:pt>
                <c:pt idx="2208">
                  <c:v>13.418673835928001</c:v>
                </c:pt>
                <c:pt idx="2209">
                  <c:v>13.418460101561141</c:v>
                </c:pt>
                <c:pt idx="2210">
                  <c:v>13.418246367194286</c:v>
                </c:pt>
                <c:pt idx="2211">
                  <c:v>13.402041168279409</c:v>
                </c:pt>
                <c:pt idx="2212">
                  <c:v>12.863406474125517</c:v>
                </c:pt>
                <c:pt idx="2213">
                  <c:v>12.072430169391707</c:v>
                </c:pt>
                <c:pt idx="2214">
                  <c:v>11.281453864657896</c:v>
                </c:pt>
                <c:pt idx="2215">
                  <c:v>10.490477559924086</c:v>
                </c:pt>
                <c:pt idx="2216">
                  <c:v>9.4845033806569727</c:v>
                </c:pt>
                <c:pt idx="2217">
                  <c:v>14.831201235369448</c:v>
                </c:pt>
                <c:pt idx="2218">
                  <c:v>88.321780471172005</c:v>
                </c:pt>
                <c:pt idx="2219">
                  <c:v>158.08543312072385</c:v>
                </c:pt>
                <c:pt idx="2220">
                  <c:v>156.7802829274782</c:v>
                </c:pt>
                <c:pt idx="2221">
                  <c:v>168.70337914732653</c:v>
                </c:pt>
                <c:pt idx="2222">
                  <c:v>166.49604322669896</c:v>
                </c:pt>
                <c:pt idx="2223">
                  <c:v>165.10970052629938</c:v>
                </c:pt>
                <c:pt idx="2224">
                  <c:v>165.235245249076</c:v>
                </c:pt>
                <c:pt idx="2225">
                  <c:v>163.18949919582292</c:v>
                </c:pt>
                <c:pt idx="2226">
                  <c:v>165.71221757434998</c:v>
                </c:pt>
                <c:pt idx="2227">
                  <c:v>172.48160481935176</c:v>
                </c:pt>
                <c:pt idx="2228">
                  <c:v>166.72132795276059</c:v>
                </c:pt>
                <c:pt idx="2229">
                  <c:v>166.85348107294351</c:v>
                </c:pt>
                <c:pt idx="2230">
                  <c:v>164.71134501984628</c:v>
                </c:pt>
                <c:pt idx="2231">
                  <c:v>165.16023190305887</c:v>
                </c:pt>
                <c:pt idx="2232">
                  <c:v>169.96669702490368</c:v>
                </c:pt>
                <c:pt idx="2233">
                  <c:v>172.37606330195683</c:v>
                </c:pt>
                <c:pt idx="2234">
                  <c:v>170.1352262118138</c:v>
                </c:pt>
                <c:pt idx="2235">
                  <c:v>170.53387926864954</c:v>
                </c:pt>
                <c:pt idx="2236">
                  <c:v>170.41199709901451</c:v>
                </c:pt>
                <c:pt idx="2237">
                  <c:v>171.06050392396693</c:v>
                </c:pt>
                <c:pt idx="2238">
                  <c:v>173.55495631824533</c:v>
                </c:pt>
                <c:pt idx="2239">
                  <c:v>172.62315290586363</c:v>
                </c:pt>
                <c:pt idx="2240">
                  <c:v>171.71083120292539</c:v>
                </c:pt>
                <c:pt idx="2241">
                  <c:v>171.38037187296476</c:v>
                </c:pt>
                <c:pt idx="2242">
                  <c:v>172.11605267705229</c:v>
                </c:pt>
                <c:pt idx="2243">
                  <c:v>166.62305345499908</c:v>
                </c:pt>
                <c:pt idx="2244">
                  <c:v>164.19601443929668</c:v>
                </c:pt>
                <c:pt idx="2245">
                  <c:v>170.5532294200176</c:v>
                </c:pt>
                <c:pt idx="2246">
                  <c:v>172.30005399489193</c:v>
                </c:pt>
                <c:pt idx="2247">
                  <c:v>166.40459918388981</c:v>
                </c:pt>
                <c:pt idx="2248">
                  <c:v>168.7700784660565</c:v>
                </c:pt>
                <c:pt idx="2249">
                  <c:v>171.04288799541791</c:v>
                </c:pt>
                <c:pt idx="2250">
                  <c:v>171.92021048206729</c:v>
                </c:pt>
                <c:pt idx="2251">
                  <c:v>172.13774031938647</c:v>
                </c:pt>
                <c:pt idx="2252">
                  <c:v>178.70680358291773</c:v>
                </c:pt>
                <c:pt idx="2253">
                  <c:v>182.44162535799634</c:v>
                </c:pt>
                <c:pt idx="2254">
                  <c:v>180.47473241144846</c:v>
                </c:pt>
                <c:pt idx="2255">
                  <c:v>179.78328319109534</c:v>
                </c:pt>
                <c:pt idx="2256">
                  <c:v>186.77636983982549</c:v>
                </c:pt>
                <c:pt idx="2257">
                  <c:v>184.47033622269188</c:v>
                </c:pt>
                <c:pt idx="2258">
                  <c:v>184.24388401993639</c:v>
                </c:pt>
                <c:pt idx="2259">
                  <c:v>184.02708006430672</c:v>
                </c:pt>
                <c:pt idx="2260">
                  <c:v>187.05255335230706</c:v>
                </c:pt>
                <c:pt idx="2261">
                  <c:v>183.85161554090061</c:v>
                </c:pt>
                <c:pt idx="2262">
                  <c:v>186.39418158637153</c:v>
                </c:pt>
                <c:pt idx="2263">
                  <c:v>185.69806648505855</c:v>
                </c:pt>
                <c:pt idx="2264">
                  <c:v>183.88331205241431</c:v>
                </c:pt>
                <c:pt idx="2265">
                  <c:v>187.85763319922717</c:v>
                </c:pt>
                <c:pt idx="2266">
                  <c:v>194.31346137879984</c:v>
                </c:pt>
                <c:pt idx="2267">
                  <c:v>193.83125860960317</c:v>
                </c:pt>
                <c:pt idx="2268">
                  <c:v>192.26595680494063</c:v>
                </c:pt>
                <c:pt idx="2269">
                  <c:v>191.71788266435235</c:v>
                </c:pt>
                <c:pt idx="2270">
                  <c:v>194.2248735639285</c:v>
                </c:pt>
                <c:pt idx="2271">
                  <c:v>190.65161832890769</c:v>
                </c:pt>
                <c:pt idx="2272">
                  <c:v>188.5815511247863</c:v>
                </c:pt>
                <c:pt idx="2273">
                  <c:v>189.62598087363307</c:v>
                </c:pt>
                <c:pt idx="2274">
                  <c:v>191.9220561707084</c:v>
                </c:pt>
                <c:pt idx="2275">
                  <c:v>191.96222140927509</c:v>
                </c:pt>
                <c:pt idx="2276">
                  <c:v>204.70660115853781</c:v>
                </c:pt>
                <c:pt idx="2277">
                  <c:v>207.60317855340577</c:v>
                </c:pt>
                <c:pt idx="2278">
                  <c:v>208.79184425019199</c:v>
                </c:pt>
                <c:pt idx="2279">
                  <c:v>204.17893146175703</c:v>
                </c:pt>
                <c:pt idx="2280">
                  <c:v>200.80694878221709</c:v>
                </c:pt>
                <c:pt idx="2281">
                  <c:v>200.95485986095611</c:v>
                </c:pt>
                <c:pt idx="2282">
                  <c:v>194.71939804544414</c:v>
                </c:pt>
                <c:pt idx="2283">
                  <c:v>195.38294214986104</c:v>
                </c:pt>
                <c:pt idx="2284">
                  <c:v>195.55386086986837</c:v>
                </c:pt>
                <c:pt idx="2285">
                  <c:v>197.90165615346623</c:v>
                </c:pt>
                <c:pt idx="2286">
                  <c:v>196.20120467568913</c:v>
                </c:pt>
                <c:pt idx="2287">
                  <c:v>194.52083821831164</c:v>
                </c:pt>
                <c:pt idx="2288">
                  <c:v>196.26909291811342</c:v>
                </c:pt>
                <c:pt idx="2289">
                  <c:v>193.43935904947918</c:v>
                </c:pt>
                <c:pt idx="2290">
                  <c:v>193.4246349203051</c:v>
                </c:pt>
                <c:pt idx="2291">
                  <c:v>200.09970039526485</c:v>
                </c:pt>
                <c:pt idx="2292">
                  <c:v>198.69339269697738</c:v>
                </c:pt>
                <c:pt idx="2293">
                  <c:v>202.06122210526021</c:v>
                </c:pt>
                <c:pt idx="2294">
                  <c:v>202.95176285459928</c:v>
                </c:pt>
                <c:pt idx="2295">
                  <c:v>204.05553879561808</c:v>
                </c:pt>
                <c:pt idx="2296">
                  <c:v>202.41340795714535</c:v>
                </c:pt>
                <c:pt idx="2297">
                  <c:v>201.43593325633344</c:v>
                </c:pt>
                <c:pt idx="2298">
                  <c:v>200.69357307170154</c:v>
                </c:pt>
                <c:pt idx="2299">
                  <c:v>201.54056324426435</c:v>
                </c:pt>
                <c:pt idx="2300">
                  <c:v>204.35535072155446</c:v>
                </c:pt>
                <c:pt idx="2301">
                  <c:v>201.50526265959763</c:v>
                </c:pt>
                <c:pt idx="2302">
                  <c:v>200.72857814477456</c:v>
                </c:pt>
                <c:pt idx="2303">
                  <c:v>200.46158747740674</c:v>
                </c:pt>
                <c:pt idx="2304">
                  <c:v>199.87133452677332</c:v>
                </c:pt>
                <c:pt idx="2305">
                  <c:v>201.83408983128254</c:v>
                </c:pt>
                <c:pt idx="2306">
                  <c:v>203.5825381296163</c:v>
                </c:pt>
                <c:pt idx="2307">
                  <c:v>203.72188529935326</c:v>
                </c:pt>
                <c:pt idx="2308">
                  <c:v>204.0459648077574</c:v>
                </c:pt>
                <c:pt idx="2309">
                  <c:v>202.70061720527468</c:v>
                </c:pt>
                <c:pt idx="2310">
                  <c:v>203.66612062253205</c:v>
                </c:pt>
                <c:pt idx="2311">
                  <c:v>204.63400439377142</c:v>
                </c:pt>
                <c:pt idx="2312">
                  <c:v>199.25844674571155</c:v>
                </c:pt>
                <c:pt idx="2313">
                  <c:v>196.81761239445845</c:v>
                </c:pt>
                <c:pt idx="2314">
                  <c:v>194.73478026789093</c:v>
                </c:pt>
                <c:pt idx="2315">
                  <c:v>191.79078832276477</c:v>
                </c:pt>
                <c:pt idx="2316">
                  <c:v>166.2240949730807</c:v>
                </c:pt>
                <c:pt idx="2317">
                  <c:v>173.95785121551862</c:v>
                </c:pt>
                <c:pt idx="2318">
                  <c:v>171.79652327639332</c:v>
                </c:pt>
                <c:pt idx="2319">
                  <c:v>174.67775370164179</c:v>
                </c:pt>
                <c:pt idx="2320">
                  <c:v>181.332701080242</c:v>
                </c:pt>
                <c:pt idx="2321">
                  <c:v>179.94378488509423</c:v>
                </c:pt>
                <c:pt idx="2322">
                  <c:v>174.31368522178647</c:v>
                </c:pt>
                <c:pt idx="2323">
                  <c:v>174.40423828424647</c:v>
                </c:pt>
                <c:pt idx="2324">
                  <c:v>173.73947644684048</c:v>
                </c:pt>
                <c:pt idx="2325">
                  <c:v>172.57127475611307</c:v>
                </c:pt>
                <c:pt idx="2326">
                  <c:v>173.1943036480134</c:v>
                </c:pt>
                <c:pt idx="2327">
                  <c:v>172.21359449959493</c:v>
                </c:pt>
                <c:pt idx="2328">
                  <c:v>170.70093214236357</c:v>
                </c:pt>
                <c:pt idx="2329">
                  <c:v>175.21349149084963</c:v>
                </c:pt>
                <c:pt idx="2330">
                  <c:v>172.68815345046815</c:v>
                </c:pt>
                <c:pt idx="2331">
                  <c:v>171.29051522146122</c:v>
                </c:pt>
                <c:pt idx="2332">
                  <c:v>172.09599325776142</c:v>
                </c:pt>
                <c:pt idx="2333">
                  <c:v>170.71192682231072</c:v>
                </c:pt>
                <c:pt idx="2334">
                  <c:v>168.03209464952158</c:v>
                </c:pt>
                <c:pt idx="2335">
                  <c:v>169.06323705312414</c:v>
                </c:pt>
                <c:pt idx="2336">
                  <c:v>168.70349864994787</c:v>
                </c:pt>
                <c:pt idx="2337">
                  <c:v>170.02282849499892</c:v>
                </c:pt>
                <c:pt idx="2338">
                  <c:v>170.20732406327059</c:v>
                </c:pt>
                <c:pt idx="2339">
                  <c:v>167.20165678842019</c:v>
                </c:pt>
                <c:pt idx="2340">
                  <c:v>166.8082149500033</c:v>
                </c:pt>
                <c:pt idx="2341">
                  <c:v>167.78626558354057</c:v>
                </c:pt>
                <c:pt idx="2342">
                  <c:v>177.52302165977542</c:v>
                </c:pt>
                <c:pt idx="2343">
                  <c:v>187.41669578412797</c:v>
                </c:pt>
                <c:pt idx="2344">
                  <c:v>186.4282482891704</c:v>
                </c:pt>
                <c:pt idx="2345">
                  <c:v>185.70871058063167</c:v>
                </c:pt>
                <c:pt idx="2346">
                  <c:v>186.78521181872202</c:v>
                </c:pt>
                <c:pt idx="2347">
                  <c:v>179.71527236616663</c:v>
                </c:pt>
                <c:pt idx="2348">
                  <c:v>174.10328339017553</c:v>
                </c:pt>
                <c:pt idx="2349">
                  <c:v>171.80999496420728</c:v>
                </c:pt>
                <c:pt idx="2350">
                  <c:v>179.61209776534841</c:v>
                </c:pt>
                <c:pt idx="2351">
                  <c:v>179.1496261455716</c:v>
                </c:pt>
                <c:pt idx="2352">
                  <c:v>181.74105512780696</c:v>
                </c:pt>
                <c:pt idx="2353">
                  <c:v>181.72981979879739</c:v>
                </c:pt>
                <c:pt idx="2354">
                  <c:v>174.94703214651241</c:v>
                </c:pt>
                <c:pt idx="2355">
                  <c:v>174.89516093682562</c:v>
                </c:pt>
                <c:pt idx="2356">
                  <c:v>174.62077681556016</c:v>
                </c:pt>
                <c:pt idx="2357">
                  <c:v>171.76728747557885</c:v>
                </c:pt>
                <c:pt idx="2358">
                  <c:v>173.67315468492839</c:v>
                </c:pt>
                <c:pt idx="2359">
                  <c:v>172.41319376627604</c:v>
                </c:pt>
                <c:pt idx="2360">
                  <c:v>176.69673938047478</c:v>
                </c:pt>
                <c:pt idx="2361">
                  <c:v>178.15226147222518</c:v>
                </c:pt>
                <c:pt idx="2362">
                  <c:v>188.20084674650855</c:v>
                </c:pt>
                <c:pt idx="2363">
                  <c:v>189.70786981504409</c:v>
                </c:pt>
                <c:pt idx="2364">
                  <c:v>186.32916596777514</c:v>
                </c:pt>
                <c:pt idx="2365">
                  <c:v>186.06478882122946</c:v>
                </c:pt>
                <c:pt idx="2366">
                  <c:v>187.78320573931373</c:v>
                </c:pt>
                <c:pt idx="2367">
                  <c:v>188.42628951867923</c:v>
                </c:pt>
                <c:pt idx="2368">
                  <c:v>198.81639883374291</c:v>
                </c:pt>
                <c:pt idx="2369">
                  <c:v>205.24957496942048</c:v>
                </c:pt>
                <c:pt idx="2370">
                  <c:v>203.85983164501357</c:v>
                </c:pt>
                <c:pt idx="2371">
                  <c:v>201.22878632887176</c:v>
                </c:pt>
                <c:pt idx="2372">
                  <c:v>199.93731945559875</c:v>
                </c:pt>
                <c:pt idx="2373">
                  <c:v>198.90466269847488</c:v>
                </c:pt>
                <c:pt idx="2374">
                  <c:v>198.38672004984497</c:v>
                </c:pt>
                <c:pt idx="2375">
                  <c:v>197.72103171842659</c:v>
                </c:pt>
                <c:pt idx="2376">
                  <c:v>196.52644062817924</c:v>
                </c:pt>
                <c:pt idx="2377">
                  <c:v>194.74126712630371</c:v>
                </c:pt>
                <c:pt idx="2378">
                  <c:v>188.34952511573843</c:v>
                </c:pt>
                <c:pt idx="2379">
                  <c:v>188.21106277332362</c:v>
                </c:pt>
                <c:pt idx="2380">
                  <c:v>189.30581980710545</c:v>
                </c:pt>
                <c:pt idx="2381">
                  <c:v>185.07880379341168</c:v>
                </c:pt>
                <c:pt idx="2382">
                  <c:v>190.67794259756528</c:v>
                </c:pt>
                <c:pt idx="2383">
                  <c:v>185.03502317261689</c:v>
                </c:pt>
                <c:pt idx="2384">
                  <c:v>187.36710372053449</c:v>
                </c:pt>
                <c:pt idx="2385">
                  <c:v>167.27377919251913</c:v>
                </c:pt>
                <c:pt idx="2386">
                  <c:v>167.42857056029246</c:v>
                </c:pt>
                <c:pt idx="2387">
                  <c:v>166.0120744766308</c:v>
                </c:pt>
                <c:pt idx="2388">
                  <c:v>164.40642536723294</c:v>
                </c:pt>
                <c:pt idx="2389">
                  <c:v>171.82747313829591</c:v>
                </c:pt>
                <c:pt idx="2390">
                  <c:v>169.12581516891666</c:v>
                </c:pt>
                <c:pt idx="2391">
                  <c:v>170.14788351404948</c:v>
                </c:pt>
                <c:pt idx="2392">
                  <c:v>158.3974374640265</c:v>
                </c:pt>
                <c:pt idx="2393">
                  <c:v>161.61272056803784</c:v>
                </c:pt>
                <c:pt idx="2394">
                  <c:v>148.3939136050661</c:v>
                </c:pt>
                <c:pt idx="2395">
                  <c:v>148.17503493289641</c:v>
                </c:pt>
                <c:pt idx="2396">
                  <c:v>158.38662035549333</c:v>
                </c:pt>
                <c:pt idx="2397">
                  <c:v>164.2405366215032</c:v>
                </c:pt>
                <c:pt idx="2398">
                  <c:v>154.61857630894806</c:v>
                </c:pt>
                <c:pt idx="2399">
                  <c:v>147.21433565936792</c:v>
                </c:pt>
                <c:pt idx="2400">
                  <c:v>148.52580605974123</c:v>
                </c:pt>
                <c:pt idx="2401">
                  <c:v>156.23941445460426</c:v>
                </c:pt>
                <c:pt idx="2402">
                  <c:v>160.57262798443605</c:v>
                </c:pt>
                <c:pt idx="2403">
                  <c:v>153.61687704783557</c:v>
                </c:pt>
                <c:pt idx="2404">
                  <c:v>150.92230194226087</c:v>
                </c:pt>
                <c:pt idx="2405">
                  <c:v>151.82858628953105</c:v>
                </c:pt>
                <c:pt idx="2406">
                  <c:v>150.03221282692897</c:v>
                </c:pt>
                <c:pt idx="2407">
                  <c:v>149.68741415668561</c:v>
                </c:pt>
                <c:pt idx="2408">
                  <c:v>146.48616600646258</c:v>
                </c:pt>
                <c:pt idx="2409">
                  <c:v>149.71996870651509</c:v>
                </c:pt>
                <c:pt idx="2410">
                  <c:v>152.30414571015851</c:v>
                </c:pt>
                <c:pt idx="2411">
                  <c:v>149.85536036865963</c:v>
                </c:pt>
                <c:pt idx="2412">
                  <c:v>152.78547029332694</c:v>
                </c:pt>
                <c:pt idx="2413">
                  <c:v>149.83838351442301</c:v>
                </c:pt>
                <c:pt idx="2414">
                  <c:v>153.32450221149475</c:v>
                </c:pt>
                <c:pt idx="2415">
                  <c:v>161.01899803284186</c:v>
                </c:pt>
                <c:pt idx="2416">
                  <c:v>158.88920949041338</c:v>
                </c:pt>
                <c:pt idx="2417">
                  <c:v>158.21399855896519</c:v>
                </c:pt>
                <c:pt idx="2418">
                  <c:v>128.57574631830747</c:v>
                </c:pt>
                <c:pt idx="2419">
                  <c:v>119.24165240922044</c:v>
                </c:pt>
                <c:pt idx="2420">
                  <c:v>120.72666248212369</c:v>
                </c:pt>
                <c:pt idx="2421">
                  <c:v>124.57205841387841</c:v>
                </c:pt>
                <c:pt idx="2422">
                  <c:v>121.90047380683602</c:v>
                </c:pt>
                <c:pt idx="2423">
                  <c:v>121.10164113060196</c:v>
                </c:pt>
                <c:pt idx="2424">
                  <c:v>123.48790746798761</c:v>
                </c:pt>
                <c:pt idx="2425">
                  <c:v>130.54708722711823</c:v>
                </c:pt>
                <c:pt idx="2426">
                  <c:v>148.56666626000307</c:v>
                </c:pt>
                <c:pt idx="2427">
                  <c:v>151.32079231916225</c:v>
                </c:pt>
                <c:pt idx="2428">
                  <c:v>148.01460913670206</c:v>
                </c:pt>
                <c:pt idx="2429">
                  <c:v>150.55417616649811</c:v>
                </c:pt>
                <c:pt idx="2430">
                  <c:v>142.09695733709603</c:v>
                </c:pt>
                <c:pt idx="2431">
                  <c:v>156.33328665477035</c:v>
                </c:pt>
                <c:pt idx="2432">
                  <c:v>149.8708436593304</c:v>
                </c:pt>
                <c:pt idx="2433">
                  <c:v>153.05346222738874</c:v>
                </c:pt>
                <c:pt idx="2434">
                  <c:v>157.93375729000144</c:v>
                </c:pt>
                <c:pt idx="2435">
                  <c:v>168.5634742818082</c:v>
                </c:pt>
                <c:pt idx="2436">
                  <c:v>174.68781075375318</c:v>
                </c:pt>
                <c:pt idx="2437">
                  <c:v>165.23804805452608</c:v>
                </c:pt>
                <c:pt idx="2438">
                  <c:v>163.01170628310518</c:v>
                </c:pt>
                <c:pt idx="2439">
                  <c:v>155.70930792260074</c:v>
                </c:pt>
                <c:pt idx="2440">
                  <c:v>146.64436112297182</c:v>
                </c:pt>
                <c:pt idx="2441">
                  <c:v>147.84807755078458</c:v>
                </c:pt>
                <c:pt idx="2442">
                  <c:v>157.69917368833796</c:v>
                </c:pt>
                <c:pt idx="2443">
                  <c:v>156.85835193103989</c:v>
                </c:pt>
                <c:pt idx="2444">
                  <c:v>166.60458951400028</c:v>
                </c:pt>
                <c:pt idx="2445">
                  <c:v>162.29052165385394</c:v>
                </c:pt>
                <c:pt idx="2446">
                  <c:v>161.78752317099918</c:v>
                </c:pt>
                <c:pt idx="2447">
                  <c:v>162.68948409096026</c:v>
                </c:pt>
                <c:pt idx="2448">
                  <c:v>160.45826332436195</c:v>
                </c:pt>
                <c:pt idx="2449">
                  <c:v>145.27784323342655</c:v>
                </c:pt>
                <c:pt idx="2450">
                  <c:v>158.41308287543629</c:v>
                </c:pt>
                <c:pt idx="2451">
                  <c:v>146.44423015394355</c:v>
                </c:pt>
                <c:pt idx="2452">
                  <c:v>146.60088333687395</c:v>
                </c:pt>
                <c:pt idx="2453">
                  <c:v>137.73221159218684</c:v>
                </c:pt>
                <c:pt idx="2454">
                  <c:v>147.24518056641944</c:v>
                </c:pt>
                <c:pt idx="2455">
                  <c:v>127.95492491372433</c:v>
                </c:pt>
                <c:pt idx="2456">
                  <c:v>155.44808102557977</c:v>
                </c:pt>
                <c:pt idx="2457">
                  <c:v>161.92527416366184</c:v>
                </c:pt>
                <c:pt idx="2458">
                  <c:v>157.4653293242574</c:v>
                </c:pt>
                <c:pt idx="2459">
                  <c:v>158.78705630761974</c:v>
                </c:pt>
                <c:pt idx="2460">
                  <c:v>165.15380398925862</c:v>
                </c:pt>
                <c:pt idx="2461">
                  <c:v>161.93593681327314</c:v>
                </c:pt>
                <c:pt idx="2462">
                  <c:v>162.45610275024237</c:v>
                </c:pt>
                <c:pt idx="2463">
                  <c:v>164.23340670345939</c:v>
                </c:pt>
                <c:pt idx="2464">
                  <c:v>160.31042156579417</c:v>
                </c:pt>
                <c:pt idx="2465">
                  <c:v>157.51548175391699</c:v>
                </c:pt>
                <c:pt idx="2466">
                  <c:v>157.79502189395268</c:v>
                </c:pt>
                <c:pt idx="2467">
                  <c:v>158.78975170523174</c:v>
                </c:pt>
                <c:pt idx="2468">
                  <c:v>158.44153586606987</c:v>
                </c:pt>
                <c:pt idx="2469">
                  <c:v>152.02702608867099</c:v>
                </c:pt>
                <c:pt idx="2470">
                  <c:v>160.87625604617102</c:v>
                </c:pt>
                <c:pt idx="2471">
                  <c:v>153.24438340649164</c:v>
                </c:pt>
                <c:pt idx="2472">
                  <c:v>156.33802260708973</c:v>
                </c:pt>
                <c:pt idx="2473">
                  <c:v>158.9406083125007</c:v>
                </c:pt>
                <c:pt idx="2474">
                  <c:v>156.80994507842334</c:v>
                </c:pt>
                <c:pt idx="2475">
                  <c:v>160.19476717432022</c:v>
                </c:pt>
                <c:pt idx="2476">
                  <c:v>159.41588393665847</c:v>
                </c:pt>
                <c:pt idx="2477">
                  <c:v>159.73842572623019</c:v>
                </c:pt>
                <c:pt idx="2478">
                  <c:v>152.95710470437697</c:v>
                </c:pt>
                <c:pt idx="2479">
                  <c:v>161.68415781316196</c:v>
                </c:pt>
                <c:pt idx="2480">
                  <c:v>158.97850941920572</c:v>
                </c:pt>
                <c:pt idx="2481">
                  <c:v>159.32789291311457</c:v>
                </c:pt>
                <c:pt idx="2482">
                  <c:v>158.1624971807253</c:v>
                </c:pt>
                <c:pt idx="2483">
                  <c:v>156.15426220909245</c:v>
                </c:pt>
                <c:pt idx="2484">
                  <c:v>154.89246740460089</c:v>
                </c:pt>
                <c:pt idx="2485">
                  <c:v>160.35368559418362</c:v>
                </c:pt>
                <c:pt idx="2486">
                  <c:v>148.35201528002409</c:v>
                </c:pt>
                <c:pt idx="2487">
                  <c:v>156.36443904819754</c:v>
                </c:pt>
                <c:pt idx="2488">
                  <c:v>159.1689062052364</c:v>
                </c:pt>
                <c:pt idx="2489">
                  <c:v>150.51642118364506</c:v>
                </c:pt>
                <c:pt idx="2490">
                  <c:v>144.27169100266374</c:v>
                </c:pt>
                <c:pt idx="2491">
                  <c:v>153.52082962680146</c:v>
                </c:pt>
                <c:pt idx="2492">
                  <c:v>154.8801758167096</c:v>
                </c:pt>
                <c:pt idx="2493">
                  <c:v>154.16912137882903</c:v>
                </c:pt>
                <c:pt idx="2494">
                  <c:v>157.36091238821439</c:v>
                </c:pt>
                <c:pt idx="2495">
                  <c:v>158.06055957167038</c:v>
                </c:pt>
                <c:pt idx="2496">
                  <c:v>159.31396878936434</c:v>
                </c:pt>
                <c:pt idx="2497">
                  <c:v>157.22006817720671</c:v>
                </c:pt>
                <c:pt idx="2498">
                  <c:v>147.26603667485318</c:v>
                </c:pt>
                <c:pt idx="2499">
                  <c:v>150.64705798566624</c:v>
                </c:pt>
                <c:pt idx="2500">
                  <c:v>151.88308949715437</c:v>
                </c:pt>
                <c:pt idx="2501">
                  <c:v>148.5580488865657</c:v>
                </c:pt>
                <c:pt idx="2502">
                  <c:v>151.1844357817337</c:v>
                </c:pt>
                <c:pt idx="2503">
                  <c:v>153.39234634494321</c:v>
                </c:pt>
                <c:pt idx="2504">
                  <c:v>164.00235894762173</c:v>
                </c:pt>
                <c:pt idx="2505">
                  <c:v>171.91234038191823</c:v>
                </c:pt>
                <c:pt idx="2506">
                  <c:v>176.5009001823266</c:v>
                </c:pt>
                <c:pt idx="2507">
                  <c:v>169.5696264761763</c:v>
                </c:pt>
                <c:pt idx="2508">
                  <c:v>168.38250735158465</c:v>
                </c:pt>
                <c:pt idx="2509">
                  <c:v>170.64994886690627</c:v>
                </c:pt>
                <c:pt idx="2510">
                  <c:v>172.88347483901208</c:v>
                </c:pt>
                <c:pt idx="2511">
                  <c:v>172.90754231788009</c:v>
                </c:pt>
                <c:pt idx="2512">
                  <c:v>175.97142253647505</c:v>
                </c:pt>
                <c:pt idx="2513">
                  <c:v>170.02450886750654</c:v>
                </c:pt>
                <c:pt idx="2514">
                  <c:v>171.45633790156904</c:v>
                </c:pt>
                <c:pt idx="2515">
                  <c:v>168.92600707875701</c:v>
                </c:pt>
                <c:pt idx="2516">
                  <c:v>169.90747699741578</c:v>
                </c:pt>
                <c:pt idx="2517">
                  <c:v>161.15797163912075</c:v>
                </c:pt>
                <c:pt idx="2518">
                  <c:v>157.98558489712255</c:v>
                </c:pt>
                <c:pt idx="2519">
                  <c:v>154.61375162254902</c:v>
                </c:pt>
                <c:pt idx="2520">
                  <c:v>159.19861962124386</c:v>
                </c:pt>
                <c:pt idx="2521">
                  <c:v>173.11532850517224</c:v>
                </c:pt>
                <c:pt idx="2522">
                  <c:v>174.0290548483996</c:v>
                </c:pt>
                <c:pt idx="2523">
                  <c:v>175.178729213228</c:v>
                </c:pt>
                <c:pt idx="2524">
                  <c:v>173.91425858397756</c:v>
                </c:pt>
                <c:pt idx="2525">
                  <c:v>167.07966977790875</c:v>
                </c:pt>
                <c:pt idx="2526">
                  <c:v>147.83376765703915</c:v>
                </c:pt>
                <c:pt idx="2527">
                  <c:v>161.14634718239355</c:v>
                </c:pt>
                <c:pt idx="2528">
                  <c:v>166.30795645481041</c:v>
                </c:pt>
                <c:pt idx="2529">
                  <c:v>165.89844704881742</c:v>
                </c:pt>
                <c:pt idx="2530">
                  <c:v>164.31945082078838</c:v>
                </c:pt>
                <c:pt idx="2531">
                  <c:v>167.43338112381198</c:v>
                </c:pt>
                <c:pt idx="2532">
                  <c:v>164.01551609071629</c:v>
                </c:pt>
                <c:pt idx="2533">
                  <c:v>162.67279861794026</c:v>
                </c:pt>
                <c:pt idx="2534">
                  <c:v>161.95835914453886</c:v>
                </c:pt>
                <c:pt idx="2535">
                  <c:v>166.9439318290332</c:v>
                </c:pt>
                <c:pt idx="2536">
                  <c:v>161.21606464460785</c:v>
                </c:pt>
                <c:pt idx="2537">
                  <c:v>166.50326960338671</c:v>
                </c:pt>
                <c:pt idx="2538">
                  <c:v>160.62317441140243</c:v>
                </c:pt>
                <c:pt idx="2539">
                  <c:v>160.9618626947229</c:v>
                </c:pt>
                <c:pt idx="2540">
                  <c:v>151.56221159059791</c:v>
                </c:pt>
                <c:pt idx="2541">
                  <c:v>170.79198547153504</c:v>
                </c:pt>
                <c:pt idx="2542">
                  <c:v>97.731173079584437</c:v>
                </c:pt>
                <c:pt idx="2543">
                  <c:v>8.0810214302719263</c:v>
                </c:pt>
                <c:pt idx="2544">
                  <c:v>12.956333334366585</c:v>
                </c:pt>
                <c:pt idx="2545">
                  <c:v>25.339014800827268</c:v>
                </c:pt>
                <c:pt idx="2546">
                  <c:v>152.8650122197252</c:v>
                </c:pt>
                <c:pt idx="2547">
                  <c:v>158.37639701204435</c:v>
                </c:pt>
                <c:pt idx="2548">
                  <c:v>158.62022177368419</c:v>
                </c:pt>
                <c:pt idx="2549">
                  <c:v>155.78979327164598</c:v>
                </c:pt>
                <c:pt idx="2550">
                  <c:v>157.02208408938395</c:v>
                </c:pt>
                <c:pt idx="2551">
                  <c:v>160.8665785547087</c:v>
                </c:pt>
                <c:pt idx="2552">
                  <c:v>159.7681557024932</c:v>
                </c:pt>
                <c:pt idx="2553">
                  <c:v>163.88304456528522</c:v>
                </c:pt>
                <c:pt idx="2554">
                  <c:v>163.44872748509445</c:v>
                </c:pt>
                <c:pt idx="2555">
                  <c:v>159.92945128723824</c:v>
                </c:pt>
                <c:pt idx="2556">
                  <c:v>163.26529444865426</c:v>
                </c:pt>
                <c:pt idx="2557">
                  <c:v>161.76490882336842</c:v>
                </c:pt>
                <c:pt idx="2558">
                  <c:v>158.26378804951807</c:v>
                </c:pt>
                <c:pt idx="2559">
                  <c:v>171.24964729655233</c:v>
                </c:pt>
                <c:pt idx="2560">
                  <c:v>169.21277016436488</c:v>
                </c:pt>
                <c:pt idx="2561">
                  <c:v>163.42990018592451</c:v>
                </c:pt>
                <c:pt idx="2562">
                  <c:v>173.91949761369631</c:v>
                </c:pt>
                <c:pt idx="2563">
                  <c:v>166.22655020903503</c:v>
                </c:pt>
                <c:pt idx="2564">
                  <c:v>165.98389765390928</c:v>
                </c:pt>
                <c:pt idx="2565">
                  <c:v>166.26992076427024</c:v>
                </c:pt>
                <c:pt idx="2566">
                  <c:v>169.11754741651353</c:v>
                </c:pt>
                <c:pt idx="2567">
                  <c:v>167.57517894537949</c:v>
                </c:pt>
                <c:pt idx="2568">
                  <c:v>171.68432407497298</c:v>
                </c:pt>
                <c:pt idx="2569">
                  <c:v>179.17566063330108</c:v>
                </c:pt>
                <c:pt idx="2570">
                  <c:v>175.64652459089686</c:v>
                </c:pt>
                <c:pt idx="2571">
                  <c:v>176.13660788176759</c:v>
                </c:pt>
                <c:pt idx="2572">
                  <c:v>169.28393043144908</c:v>
                </c:pt>
                <c:pt idx="2573">
                  <c:v>164.82629833844842</c:v>
                </c:pt>
                <c:pt idx="2574">
                  <c:v>172.6127089320951</c:v>
                </c:pt>
                <c:pt idx="2575">
                  <c:v>167.99100110136351</c:v>
                </c:pt>
                <c:pt idx="2576">
                  <c:v>162.89200656557216</c:v>
                </c:pt>
                <c:pt idx="2577">
                  <c:v>160.89366251365519</c:v>
                </c:pt>
                <c:pt idx="2578">
                  <c:v>159.37136979240722</c:v>
                </c:pt>
                <c:pt idx="2579">
                  <c:v>158.71292685536525</c:v>
                </c:pt>
                <c:pt idx="2580">
                  <c:v>153.74807695708242</c:v>
                </c:pt>
                <c:pt idx="2581">
                  <c:v>146.48226829351259</c:v>
                </c:pt>
                <c:pt idx="2582">
                  <c:v>144.66113946584028</c:v>
                </c:pt>
                <c:pt idx="2583">
                  <c:v>146.37443200473572</c:v>
                </c:pt>
                <c:pt idx="2584">
                  <c:v>150.27525962416914</c:v>
                </c:pt>
                <c:pt idx="2585">
                  <c:v>147.38153307944415</c:v>
                </c:pt>
                <c:pt idx="2586">
                  <c:v>147.30016872453214</c:v>
                </c:pt>
                <c:pt idx="2587">
                  <c:v>148.99769551663627</c:v>
                </c:pt>
                <c:pt idx="2588">
                  <c:v>167.24446504994205</c:v>
                </c:pt>
                <c:pt idx="2589">
                  <c:v>193.14238025797195</c:v>
                </c:pt>
                <c:pt idx="2590">
                  <c:v>188.00414112860676</c:v>
                </c:pt>
                <c:pt idx="2591">
                  <c:v>184.7119245865338</c:v>
                </c:pt>
                <c:pt idx="2592">
                  <c:v>173.48393691272989</c:v>
                </c:pt>
                <c:pt idx="2593">
                  <c:v>180.84394699545294</c:v>
                </c:pt>
                <c:pt idx="2594">
                  <c:v>181.43649552019525</c:v>
                </c:pt>
                <c:pt idx="2595">
                  <c:v>185.66769742010035</c:v>
                </c:pt>
                <c:pt idx="2596">
                  <c:v>186.20936933228597</c:v>
                </c:pt>
                <c:pt idx="2597">
                  <c:v>187.3404308004923</c:v>
                </c:pt>
                <c:pt idx="2598">
                  <c:v>187.6914314057193</c:v>
                </c:pt>
                <c:pt idx="2599">
                  <c:v>188.29604306627698</c:v>
                </c:pt>
                <c:pt idx="2600">
                  <c:v>187.35494634107047</c:v>
                </c:pt>
                <c:pt idx="2601">
                  <c:v>186.62073945781609</c:v>
                </c:pt>
                <c:pt idx="2602">
                  <c:v>193.07692870569403</c:v>
                </c:pt>
                <c:pt idx="2603">
                  <c:v>191.5232592782796</c:v>
                </c:pt>
                <c:pt idx="2604">
                  <c:v>193.21400879718848</c:v>
                </c:pt>
                <c:pt idx="2605">
                  <c:v>199.4364172234628</c:v>
                </c:pt>
                <c:pt idx="2606">
                  <c:v>198.68193095750254</c:v>
                </c:pt>
                <c:pt idx="2607">
                  <c:v>187.58213339834211</c:v>
                </c:pt>
                <c:pt idx="2608">
                  <c:v>191.48018922667575</c:v>
                </c:pt>
                <c:pt idx="2609">
                  <c:v>191.95140921769425</c:v>
                </c:pt>
                <c:pt idx="2610">
                  <c:v>186.53367025575187</c:v>
                </c:pt>
                <c:pt idx="2611">
                  <c:v>190.0679907711403</c:v>
                </c:pt>
                <c:pt idx="2612">
                  <c:v>193.955633375867</c:v>
                </c:pt>
                <c:pt idx="2613">
                  <c:v>194.03609713719391</c:v>
                </c:pt>
                <c:pt idx="2614">
                  <c:v>193.05450948989065</c:v>
                </c:pt>
                <c:pt idx="2615">
                  <c:v>191.25750315559912</c:v>
                </c:pt>
                <c:pt idx="2616">
                  <c:v>193.00160044445798</c:v>
                </c:pt>
                <c:pt idx="2617">
                  <c:v>193.23286543376139</c:v>
                </c:pt>
                <c:pt idx="2618">
                  <c:v>192.23612541026753</c:v>
                </c:pt>
                <c:pt idx="2619">
                  <c:v>192.25210797400987</c:v>
                </c:pt>
                <c:pt idx="2620">
                  <c:v>192.94106752047639</c:v>
                </c:pt>
                <c:pt idx="2621">
                  <c:v>191.72777050928957</c:v>
                </c:pt>
                <c:pt idx="2622">
                  <c:v>189.1180739409985</c:v>
                </c:pt>
                <c:pt idx="2623">
                  <c:v>191.7844032878765</c:v>
                </c:pt>
                <c:pt idx="2624">
                  <c:v>194.79356617282164</c:v>
                </c:pt>
                <c:pt idx="2625">
                  <c:v>196.14979627090949</c:v>
                </c:pt>
                <c:pt idx="2626">
                  <c:v>197.15224697654887</c:v>
                </c:pt>
                <c:pt idx="2627">
                  <c:v>194.98162102875762</c:v>
                </c:pt>
                <c:pt idx="2628">
                  <c:v>199.20757005628374</c:v>
                </c:pt>
                <c:pt idx="2629">
                  <c:v>203.47992369186045</c:v>
                </c:pt>
                <c:pt idx="2630">
                  <c:v>203.83867641622533</c:v>
                </c:pt>
                <c:pt idx="2631">
                  <c:v>202.96704259155578</c:v>
                </c:pt>
                <c:pt idx="2632">
                  <c:v>202.42638812614112</c:v>
                </c:pt>
                <c:pt idx="2633">
                  <c:v>201.83593535759516</c:v>
                </c:pt>
                <c:pt idx="2634">
                  <c:v>196.70475143296727</c:v>
                </c:pt>
                <c:pt idx="2635">
                  <c:v>188.36065393696185</c:v>
                </c:pt>
                <c:pt idx="2636">
                  <c:v>192.42799950859396</c:v>
                </c:pt>
                <c:pt idx="2637">
                  <c:v>189.34077728949595</c:v>
                </c:pt>
                <c:pt idx="2638">
                  <c:v>189.48907246379494</c:v>
                </c:pt>
                <c:pt idx="2639">
                  <c:v>187.75481398398136</c:v>
                </c:pt>
                <c:pt idx="2640">
                  <c:v>190.07349395981794</c:v>
                </c:pt>
                <c:pt idx="2641">
                  <c:v>189.94946188509385</c:v>
                </c:pt>
                <c:pt idx="2642">
                  <c:v>188.27257211289231</c:v>
                </c:pt>
                <c:pt idx="2643">
                  <c:v>190.29320487186271</c:v>
                </c:pt>
                <c:pt idx="2644">
                  <c:v>190.88436456397227</c:v>
                </c:pt>
                <c:pt idx="2645">
                  <c:v>186.5007587762781</c:v>
                </c:pt>
                <c:pt idx="2646">
                  <c:v>187.02434812763153</c:v>
                </c:pt>
                <c:pt idx="2647">
                  <c:v>192.93778911220983</c:v>
                </c:pt>
                <c:pt idx="2648">
                  <c:v>192.36476080828902</c:v>
                </c:pt>
                <c:pt idx="2649">
                  <c:v>198.57379190518023</c:v>
                </c:pt>
                <c:pt idx="2650">
                  <c:v>197.9933711611435</c:v>
                </c:pt>
                <c:pt idx="2651">
                  <c:v>197.15878203312772</c:v>
                </c:pt>
                <c:pt idx="2652">
                  <c:v>196.98173976548455</c:v>
                </c:pt>
                <c:pt idx="2653">
                  <c:v>197.70420700951954</c:v>
                </c:pt>
                <c:pt idx="2654">
                  <c:v>202.0675717949218</c:v>
                </c:pt>
                <c:pt idx="2655">
                  <c:v>202.72583738425928</c:v>
                </c:pt>
                <c:pt idx="2656">
                  <c:v>199.62302661078917</c:v>
                </c:pt>
                <c:pt idx="2657">
                  <c:v>183.9555519268626</c:v>
                </c:pt>
                <c:pt idx="2658">
                  <c:v>189.42005245074824</c:v>
                </c:pt>
                <c:pt idx="2659">
                  <c:v>187.92618943866876</c:v>
                </c:pt>
                <c:pt idx="2660">
                  <c:v>190.85471244679377</c:v>
                </c:pt>
                <c:pt idx="2661">
                  <c:v>186.89930968415675</c:v>
                </c:pt>
                <c:pt idx="2662">
                  <c:v>189.71293983633745</c:v>
                </c:pt>
                <c:pt idx="2663">
                  <c:v>185.7519785201653</c:v>
                </c:pt>
                <c:pt idx="2664">
                  <c:v>185.50651042163875</c:v>
                </c:pt>
                <c:pt idx="2665">
                  <c:v>187.063004252973</c:v>
                </c:pt>
                <c:pt idx="2666">
                  <c:v>188.27241833652317</c:v>
                </c:pt>
                <c:pt idx="2667">
                  <c:v>194.70521125323975</c:v>
                </c:pt>
                <c:pt idx="2668">
                  <c:v>194.63258762248498</c:v>
                </c:pt>
                <c:pt idx="2669">
                  <c:v>190.09961046778946</c:v>
                </c:pt>
                <c:pt idx="2670">
                  <c:v>196.04688037699719</c:v>
                </c:pt>
                <c:pt idx="2671">
                  <c:v>199.97654109479424</c:v>
                </c:pt>
                <c:pt idx="2672">
                  <c:v>205.43269562290646</c:v>
                </c:pt>
                <c:pt idx="2673">
                  <c:v>204.31732548448826</c:v>
                </c:pt>
                <c:pt idx="2674">
                  <c:v>196.89564127457436</c:v>
                </c:pt>
                <c:pt idx="2675">
                  <c:v>197.21760271290117</c:v>
                </c:pt>
                <c:pt idx="2676">
                  <c:v>191.21042667823082</c:v>
                </c:pt>
                <c:pt idx="2677">
                  <c:v>189.79148794289986</c:v>
                </c:pt>
                <c:pt idx="2678">
                  <c:v>193.67876153723248</c:v>
                </c:pt>
                <c:pt idx="2679">
                  <c:v>186.66827986028227</c:v>
                </c:pt>
                <c:pt idx="2680">
                  <c:v>177.33834972322424</c:v>
                </c:pt>
                <c:pt idx="2681">
                  <c:v>169.18783029352883</c:v>
                </c:pt>
                <c:pt idx="2682">
                  <c:v>172.93705788424853</c:v>
                </c:pt>
                <c:pt idx="2683">
                  <c:v>173.89292881814001</c:v>
                </c:pt>
                <c:pt idx="2684">
                  <c:v>177.57619868545521</c:v>
                </c:pt>
                <c:pt idx="2685">
                  <c:v>188.20416851459683</c:v>
                </c:pt>
                <c:pt idx="2686">
                  <c:v>187.94258182280356</c:v>
                </c:pt>
                <c:pt idx="2687">
                  <c:v>182.39289018891441</c:v>
                </c:pt>
                <c:pt idx="2688">
                  <c:v>184.11863369367754</c:v>
                </c:pt>
                <c:pt idx="2689">
                  <c:v>184.21049806805132</c:v>
                </c:pt>
                <c:pt idx="2690">
                  <c:v>183.9664029744909</c:v>
                </c:pt>
                <c:pt idx="2691">
                  <c:v>184.00797311362464</c:v>
                </c:pt>
                <c:pt idx="2692">
                  <c:v>184.01833528295629</c:v>
                </c:pt>
                <c:pt idx="2693">
                  <c:v>184.02869745228799</c:v>
                </c:pt>
                <c:pt idx="2694">
                  <c:v>184.22941890957244</c:v>
                </c:pt>
                <c:pt idx="2695">
                  <c:v>184.49919798006084</c:v>
                </c:pt>
                <c:pt idx="2696">
                  <c:v>184.48384026653912</c:v>
                </c:pt>
                <c:pt idx="2697">
                  <c:v>185.19792995378657</c:v>
                </c:pt>
                <c:pt idx="2698">
                  <c:v>185.92551692604829</c:v>
                </c:pt>
                <c:pt idx="2699">
                  <c:v>186.63954092247118</c:v>
                </c:pt>
                <c:pt idx="2700">
                  <c:v>187.81678387640005</c:v>
                </c:pt>
                <c:pt idx="2701">
                  <c:v>197.66066953816642</c:v>
                </c:pt>
                <c:pt idx="2702">
                  <c:v>194.23027531303191</c:v>
                </c:pt>
                <c:pt idx="2703">
                  <c:v>194.08503589481731</c:v>
                </c:pt>
                <c:pt idx="2704">
                  <c:v>189.91602095635801</c:v>
                </c:pt>
                <c:pt idx="2705">
                  <c:v>188.76671766661968</c:v>
                </c:pt>
                <c:pt idx="2706">
                  <c:v>188.76775007861588</c:v>
                </c:pt>
                <c:pt idx="2707">
                  <c:v>188.89575273382096</c:v>
                </c:pt>
                <c:pt idx="2708">
                  <c:v>187.75328258154636</c:v>
                </c:pt>
                <c:pt idx="2709">
                  <c:v>191.04375601811822</c:v>
                </c:pt>
                <c:pt idx="2710">
                  <c:v>195.13392963368341</c:v>
                </c:pt>
                <c:pt idx="2711">
                  <c:v>187.03021892793836</c:v>
                </c:pt>
                <c:pt idx="2712">
                  <c:v>189.31630274031414</c:v>
                </c:pt>
                <c:pt idx="2713">
                  <c:v>187.94386831334637</c:v>
                </c:pt>
                <c:pt idx="2714">
                  <c:v>184.18822334941399</c:v>
                </c:pt>
                <c:pt idx="2715">
                  <c:v>183.56881014873142</c:v>
                </c:pt>
                <c:pt idx="2716">
                  <c:v>182.22073941486858</c:v>
                </c:pt>
                <c:pt idx="2717">
                  <c:v>161.4343981073383</c:v>
                </c:pt>
                <c:pt idx="2718">
                  <c:v>160.26292984171019</c:v>
                </c:pt>
                <c:pt idx="2719">
                  <c:v>159.6742840894884</c:v>
                </c:pt>
                <c:pt idx="2720">
                  <c:v>145.79201928416936</c:v>
                </c:pt>
                <c:pt idx="2721">
                  <c:v>143.39849921350242</c:v>
                </c:pt>
                <c:pt idx="2722">
                  <c:v>149.22574254920775</c:v>
                </c:pt>
                <c:pt idx="2723">
                  <c:v>145.90668589114878</c:v>
                </c:pt>
                <c:pt idx="2724">
                  <c:v>145.66864052349584</c:v>
                </c:pt>
                <c:pt idx="2725">
                  <c:v>150.32578218756296</c:v>
                </c:pt>
                <c:pt idx="2726">
                  <c:v>153.61454474807709</c:v>
                </c:pt>
                <c:pt idx="2727">
                  <c:v>165.15444349128248</c:v>
                </c:pt>
                <c:pt idx="2728">
                  <c:v>161.49001400678586</c:v>
                </c:pt>
                <c:pt idx="2729">
                  <c:v>163.08822039748799</c:v>
                </c:pt>
                <c:pt idx="2730">
                  <c:v>163.3235333884715</c:v>
                </c:pt>
                <c:pt idx="2731">
                  <c:v>168.28884778804542</c:v>
                </c:pt>
                <c:pt idx="2732">
                  <c:v>181.18446456833755</c:v>
                </c:pt>
                <c:pt idx="2733">
                  <c:v>185.70171014763821</c:v>
                </c:pt>
                <c:pt idx="2734">
                  <c:v>178.96836751484551</c:v>
                </c:pt>
                <c:pt idx="2735">
                  <c:v>175.02248717557583</c:v>
                </c:pt>
                <c:pt idx="2736">
                  <c:v>177.69301625711446</c:v>
                </c:pt>
                <c:pt idx="2737">
                  <c:v>181.25519385823679</c:v>
                </c:pt>
                <c:pt idx="2738">
                  <c:v>177.15825638914419</c:v>
                </c:pt>
                <c:pt idx="2739">
                  <c:v>175.19113852439821</c:v>
                </c:pt>
                <c:pt idx="2740">
                  <c:v>174.17426684647313</c:v>
                </c:pt>
                <c:pt idx="2741">
                  <c:v>175.96686565848373</c:v>
                </c:pt>
                <c:pt idx="2742">
                  <c:v>175.56543435992958</c:v>
                </c:pt>
                <c:pt idx="2743">
                  <c:v>177.62678074747117</c:v>
                </c:pt>
                <c:pt idx="2744">
                  <c:v>180.8718442479815</c:v>
                </c:pt>
                <c:pt idx="2745">
                  <c:v>182.12959712869602</c:v>
                </c:pt>
                <c:pt idx="2746">
                  <c:v>186.31068371895032</c:v>
                </c:pt>
                <c:pt idx="2747">
                  <c:v>188.14718587239582</c:v>
                </c:pt>
                <c:pt idx="2748">
                  <c:v>186.29778423912094</c:v>
                </c:pt>
                <c:pt idx="2749">
                  <c:v>185.47295442190335</c:v>
                </c:pt>
                <c:pt idx="2750">
                  <c:v>188.58226449737882</c:v>
                </c:pt>
                <c:pt idx="2751">
                  <c:v>184.99229936105473</c:v>
                </c:pt>
                <c:pt idx="2752">
                  <c:v>186.38817244614751</c:v>
                </c:pt>
                <c:pt idx="2753">
                  <c:v>187.79759486354556</c:v>
                </c:pt>
                <c:pt idx="2754">
                  <c:v>191.60299502810273</c:v>
                </c:pt>
                <c:pt idx="2755">
                  <c:v>191.52598328842979</c:v>
                </c:pt>
                <c:pt idx="2756">
                  <c:v>184.54601409267732</c:v>
                </c:pt>
                <c:pt idx="2757">
                  <c:v>185.58028887865581</c:v>
                </c:pt>
                <c:pt idx="2758">
                  <c:v>186.80250754743801</c:v>
                </c:pt>
                <c:pt idx="2759">
                  <c:v>187.02507028853691</c:v>
                </c:pt>
                <c:pt idx="2760">
                  <c:v>186.1439312900641</c:v>
                </c:pt>
                <c:pt idx="2761">
                  <c:v>182.10150212824018</c:v>
                </c:pt>
                <c:pt idx="2762">
                  <c:v>185.20582100544041</c:v>
                </c:pt>
                <c:pt idx="2763">
                  <c:v>182.87136028421338</c:v>
                </c:pt>
                <c:pt idx="2764">
                  <c:v>183.32420103420355</c:v>
                </c:pt>
                <c:pt idx="2765">
                  <c:v>189.49893634026427</c:v>
                </c:pt>
                <c:pt idx="2766">
                  <c:v>188.76707290907814</c:v>
                </c:pt>
                <c:pt idx="2767">
                  <c:v>190.92359253593716</c:v>
                </c:pt>
                <c:pt idx="2768">
                  <c:v>193.36962854403154</c:v>
                </c:pt>
                <c:pt idx="2769">
                  <c:v>194.1466336220879</c:v>
                </c:pt>
                <c:pt idx="2770">
                  <c:v>191.82626385401258</c:v>
                </c:pt>
                <c:pt idx="2771">
                  <c:v>192.3013959463309</c:v>
                </c:pt>
                <c:pt idx="2772">
                  <c:v>189.966238385445</c:v>
                </c:pt>
                <c:pt idx="2773">
                  <c:v>192.5174576132672</c:v>
                </c:pt>
                <c:pt idx="2774">
                  <c:v>194.30757764115879</c:v>
                </c:pt>
                <c:pt idx="2775">
                  <c:v>193.33147524077762</c:v>
                </c:pt>
                <c:pt idx="2776">
                  <c:v>189.39618636582549</c:v>
                </c:pt>
                <c:pt idx="2777">
                  <c:v>185.05429313645328</c:v>
                </c:pt>
                <c:pt idx="2778">
                  <c:v>184.04837599266386</c:v>
                </c:pt>
                <c:pt idx="2779">
                  <c:v>184.25565078883494</c:v>
                </c:pt>
                <c:pt idx="2780">
                  <c:v>182.27984183382645</c:v>
                </c:pt>
                <c:pt idx="2781">
                  <c:v>183.24412016067831</c:v>
                </c:pt>
                <c:pt idx="2782">
                  <c:v>187.96349043147174</c:v>
                </c:pt>
                <c:pt idx="2783">
                  <c:v>184.41442754873515</c:v>
                </c:pt>
                <c:pt idx="2784">
                  <c:v>181.38063938591108</c:v>
                </c:pt>
                <c:pt idx="2785">
                  <c:v>172.83270675904868</c:v>
                </c:pt>
                <c:pt idx="2786">
                  <c:v>183.75309480711903</c:v>
                </c:pt>
                <c:pt idx="2787">
                  <c:v>193.44863136320575</c:v>
                </c:pt>
                <c:pt idx="2788">
                  <c:v>189.38051995780287</c:v>
                </c:pt>
                <c:pt idx="2789">
                  <c:v>187.00797829517836</c:v>
                </c:pt>
                <c:pt idx="2790">
                  <c:v>189.50740622648524</c:v>
                </c:pt>
                <c:pt idx="2791">
                  <c:v>195.77321037582769</c:v>
                </c:pt>
                <c:pt idx="2792">
                  <c:v>190.21648738433646</c:v>
                </c:pt>
                <c:pt idx="2793">
                  <c:v>197.02782483195182</c:v>
                </c:pt>
                <c:pt idx="2794">
                  <c:v>192.58773752966667</c:v>
                </c:pt>
                <c:pt idx="2795">
                  <c:v>188.7704851892145</c:v>
                </c:pt>
                <c:pt idx="2796">
                  <c:v>190.23211511547129</c:v>
                </c:pt>
                <c:pt idx="2797">
                  <c:v>191.63530116480766</c:v>
                </c:pt>
                <c:pt idx="2798">
                  <c:v>191.46530541883098</c:v>
                </c:pt>
                <c:pt idx="2799">
                  <c:v>190.51156547314048</c:v>
                </c:pt>
                <c:pt idx="2800">
                  <c:v>189.9793307440884</c:v>
                </c:pt>
                <c:pt idx="2801">
                  <c:v>197.48985273501174</c:v>
                </c:pt>
                <c:pt idx="2802">
                  <c:v>193.62307412127768</c:v>
                </c:pt>
                <c:pt idx="2803">
                  <c:v>188.71988986545139</c:v>
                </c:pt>
                <c:pt idx="2804">
                  <c:v>182.55713766104716</c:v>
                </c:pt>
                <c:pt idx="2805">
                  <c:v>179.68643704687349</c:v>
                </c:pt>
                <c:pt idx="2806">
                  <c:v>178.76125029372756</c:v>
                </c:pt>
                <c:pt idx="2807">
                  <c:v>184.88932483937404</c:v>
                </c:pt>
                <c:pt idx="2808">
                  <c:v>192.83969485072376</c:v>
                </c:pt>
                <c:pt idx="2809">
                  <c:v>191.76872089927247</c:v>
                </c:pt>
                <c:pt idx="2810">
                  <c:v>191.96975075575108</c:v>
                </c:pt>
                <c:pt idx="2811">
                  <c:v>193.06328570463035</c:v>
                </c:pt>
                <c:pt idx="2812">
                  <c:v>193.97416291684749</c:v>
                </c:pt>
                <c:pt idx="2813">
                  <c:v>190.35620995247479</c:v>
                </c:pt>
                <c:pt idx="2814">
                  <c:v>178.92665061081408</c:v>
                </c:pt>
                <c:pt idx="2815">
                  <c:v>175.07293410238373</c:v>
                </c:pt>
                <c:pt idx="2816">
                  <c:v>177.5045816812773</c:v>
                </c:pt>
                <c:pt idx="2817">
                  <c:v>175.96070456959012</c:v>
                </c:pt>
                <c:pt idx="2818">
                  <c:v>182.51027821277199</c:v>
                </c:pt>
                <c:pt idx="2819">
                  <c:v>186.90420035400641</c:v>
                </c:pt>
                <c:pt idx="2820">
                  <c:v>187.43283865848426</c:v>
                </c:pt>
                <c:pt idx="2821">
                  <c:v>186.27670170389251</c:v>
                </c:pt>
                <c:pt idx="2822">
                  <c:v>175.40363245693143</c:v>
                </c:pt>
                <c:pt idx="2823">
                  <c:v>179.4340191036988</c:v>
                </c:pt>
                <c:pt idx="2824">
                  <c:v>183.03427000686582</c:v>
                </c:pt>
                <c:pt idx="2825">
                  <c:v>184.02642107010405</c:v>
                </c:pt>
                <c:pt idx="2826">
                  <c:v>177.00929030485642</c:v>
                </c:pt>
                <c:pt idx="2827">
                  <c:v>175.49860633247008</c:v>
                </c:pt>
                <c:pt idx="2828">
                  <c:v>175.33564823675897</c:v>
                </c:pt>
                <c:pt idx="2829">
                  <c:v>81.519535385977477</c:v>
                </c:pt>
                <c:pt idx="2830">
                  <c:v>10.28892070893216</c:v>
                </c:pt>
                <c:pt idx="2831">
                  <c:v>12.024128936433733</c:v>
                </c:pt>
                <c:pt idx="2832">
                  <c:v>12.350845814363931</c:v>
                </c:pt>
                <c:pt idx="2833">
                  <c:v>12.677562692294126</c:v>
                </c:pt>
                <c:pt idx="2834">
                  <c:v>13.004279570224323</c:v>
                </c:pt>
                <c:pt idx="2835">
                  <c:v>13.330996448154519</c:v>
                </c:pt>
                <c:pt idx="2836">
                  <c:v>13.657713326084714</c:v>
                </c:pt>
                <c:pt idx="2837">
                  <c:v>13.984430204014911</c:v>
                </c:pt>
                <c:pt idx="2838">
                  <c:v>14.248541487507692</c:v>
                </c:pt>
                <c:pt idx="2839">
                  <c:v>14.352831700355669</c:v>
                </c:pt>
                <c:pt idx="2840">
                  <c:v>14.449167766819613</c:v>
                </c:pt>
                <c:pt idx="2841">
                  <c:v>14.54550383328356</c:v>
                </c:pt>
                <c:pt idx="2842">
                  <c:v>14.641839899747502</c:v>
                </c:pt>
                <c:pt idx="2843">
                  <c:v>14.738175966211447</c:v>
                </c:pt>
                <c:pt idx="2844">
                  <c:v>14.834512032675391</c:v>
                </c:pt>
                <c:pt idx="2845">
                  <c:v>14.930848099139336</c:v>
                </c:pt>
                <c:pt idx="2846">
                  <c:v>14.693411810406401</c:v>
                </c:pt>
                <c:pt idx="2847">
                  <c:v>13.623771529464975</c:v>
                </c:pt>
                <c:pt idx="2848">
                  <c:v>12.514683320562073</c:v>
                </c:pt>
                <c:pt idx="2849">
                  <c:v>11.405595111659173</c:v>
                </c:pt>
                <c:pt idx="2850">
                  <c:v>10.296506902756271</c:v>
                </c:pt>
                <c:pt idx="2851">
                  <c:v>9.1874186938533704</c:v>
                </c:pt>
                <c:pt idx="2852">
                  <c:v>8.0783304849504685</c:v>
                </c:pt>
                <c:pt idx="2853">
                  <c:v>7.0085123852665321</c:v>
                </c:pt>
                <c:pt idx="2854">
                  <c:v>6.7098388671875</c:v>
                </c:pt>
                <c:pt idx="2855">
                  <c:v>6.7098388671875</c:v>
                </c:pt>
                <c:pt idx="2856">
                  <c:v>6.7098388671875</c:v>
                </c:pt>
                <c:pt idx="2857">
                  <c:v>6.7098388671875</c:v>
                </c:pt>
                <c:pt idx="2858">
                  <c:v>6.7098388671875</c:v>
                </c:pt>
                <c:pt idx="2859">
                  <c:v>6.7098388671875</c:v>
                </c:pt>
                <c:pt idx="2860">
                  <c:v>6.7098388671875</c:v>
                </c:pt>
                <c:pt idx="2861">
                  <c:v>6.7098349058430644</c:v>
                </c:pt>
                <c:pt idx="2862">
                  <c:v>6.7097563075558568</c:v>
                </c:pt>
                <c:pt idx="2863">
                  <c:v>6.7096493958026517</c:v>
                </c:pt>
                <c:pt idx="2864">
                  <c:v>6.709542484049444</c:v>
                </c:pt>
                <c:pt idx="2865">
                  <c:v>6.7094355722962398</c:v>
                </c:pt>
                <c:pt idx="2866">
                  <c:v>6.7093286605430329</c:v>
                </c:pt>
                <c:pt idx="2867">
                  <c:v>6.709221748789826</c:v>
                </c:pt>
                <c:pt idx="2868">
                  <c:v>6.7091148370366209</c:v>
                </c:pt>
                <c:pt idx="2869">
                  <c:v>6.7090162908331514</c:v>
                </c:pt>
                <c:pt idx="2870">
                  <c:v>6.709067742264617</c:v>
                </c:pt>
                <c:pt idx="2871">
                  <c:v>6.709174661449735</c:v>
                </c:pt>
                <c:pt idx="2872">
                  <c:v>6.7092815806348511</c:v>
                </c:pt>
                <c:pt idx="2873">
                  <c:v>6.7093884998199691</c:v>
                </c:pt>
                <c:pt idx="2874">
                  <c:v>6.7094954190050853</c:v>
                </c:pt>
                <c:pt idx="2875">
                  <c:v>6.7096023381902032</c:v>
                </c:pt>
                <c:pt idx="2876">
                  <c:v>6.7097092573753194</c:v>
                </c:pt>
                <c:pt idx="2877">
                  <c:v>6.7098073231666282</c:v>
                </c:pt>
                <c:pt idx="2878">
                  <c:v>6.7097546620433413</c:v>
                </c:pt>
                <c:pt idx="2879">
                  <c:v>6.7096477725796699</c:v>
                </c:pt>
                <c:pt idx="2880">
                  <c:v>6.7095408831159986</c:v>
                </c:pt>
                <c:pt idx="2881">
                  <c:v>6.7094339936523264</c:v>
                </c:pt>
                <c:pt idx="2882">
                  <c:v>6.7093271041886551</c:v>
                </c:pt>
                <c:pt idx="2883">
                  <c:v>6.7092202147249838</c:v>
                </c:pt>
                <c:pt idx="2884">
                  <c:v>6.7091133252613124</c:v>
                </c:pt>
                <c:pt idx="2885">
                  <c:v>6.7171514822499887</c:v>
                </c:pt>
                <c:pt idx="2886">
                  <c:v>6.8588633087032918</c:v>
                </c:pt>
                <c:pt idx="2887">
                  <c:v>7.0477202080144039</c:v>
                </c:pt>
                <c:pt idx="2888">
                  <c:v>7.2365771073255161</c:v>
                </c:pt>
                <c:pt idx="2889">
                  <c:v>7.42543400663663</c:v>
                </c:pt>
                <c:pt idx="2890">
                  <c:v>7.6142909059477422</c:v>
                </c:pt>
                <c:pt idx="2891">
                  <c:v>7.8031478052588543</c:v>
                </c:pt>
                <c:pt idx="2892">
                  <c:v>7.9920047045699674</c:v>
                </c:pt>
                <c:pt idx="2893">
                  <c:v>8.1718091414521297</c:v>
                </c:pt>
                <c:pt idx="2894">
                  <c:v>8.2168957386412984</c:v>
                </c:pt>
                <c:pt idx="2895">
                  <c:v>8.2170178343904112</c:v>
                </c:pt>
                <c:pt idx="2896">
                  <c:v>8.217139930139524</c:v>
                </c:pt>
                <c:pt idx="2897">
                  <c:v>8.2172620258886404</c:v>
                </c:pt>
                <c:pt idx="2898">
                  <c:v>8.2173841216377532</c:v>
                </c:pt>
                <c:pt idx="2899">
                  <c:v>8.2175062173868696</c:v>
                </c:pt>
                <c:pt idx="2900">
                  <c:v>8.2176283131359824</c:v>
                </c:pt>
                <c:pt idx="2901">
                  <c:v>8.2176902083370891</c:v>
                </c:pt>
                <c:pt idx="2902">
                  <c:v>10.886855465467772</c:v>
                </c:pt>
                <c:pt idx="2903">
                  <c:v>79.165188006960534</c:v>
                </c:pt>
                <c:pt idx="2904">
                  <c:v>180.66512027355228</c:v>
                </c:pt>
                <c:pt idx="2905">
                  <c:v>186.35205667421494</c:v>
                </c:pt>
                <c:pt idx="2906">
                  <c:v>183.29804538093973</c:v>
                </c:pt>
                <c:pt idx="2907">
                  <c:v>181.43227093515029</c:v>
                </c:pt>
                <c:pt idx="2908">
                  <c:v>178.68762377607183</c:v>
                </c:pt>
                <c:pt idx="2909">
                  <c:v>178.57989518157561</c:v>
                </c:pt>
                <c:pt idx="2910">
                  <c:v>177.16097572930903</c:v>
                </c:pt>
                <c:pt idx="2911">
                  <c:v>179.51203122942309</c:v>
                </c:pt>
                <c:pt idx="2912">
                  <c:v>181.90842781120605</c:v>
                </c:pt>
                <c:pt idx="2913">
                  <c:v>189.12928991285941</c:v>
                </c:pt>
                <c:pt idx="2914">
                  <c:v>191.79554267268983</c:v>
                </c:pt>
                <c:pt idx="2915">
                  <c:v>188.97477624035957</c:v>
                </c:pt>
                <c:pt idx="2916">
                  <c:v>185.2240118662663</c:v>
                </c:pt>
                <c:pt idx="2917">
                  <c:v>184.37690059530726</c:v>
                </c:pt>
                <c:pt idx="2918">
                  <c:v>184.70297193474551</c:v>
                </c:pt>
                <c:pt idx="2919">
                  <c:v>192.29534442469756</c:v>
                </c:pt>
                <c:pt idx="2920">
                  <c:v>193.38331244445061</c:v>
                </c:pt>
                <c:pt idx="2921">
                  <c:v>194.76597131568712</c:v>
                </c:pt>
                <c:pt idx="2922">
                  <c:v>195.72316482490544</c:v>
                </c:pt>
                <c:pt idx="2923">
                  <c:v>195.69593780054498</c:v>
                </c:pt>
                <c:pt idx="2924">
                  <c:v>194.8282464297902</c:v>
                </c:pt>
                <c:pt idx="2925">
                  <c:v>193.2581178100626</c:v>
                </c:pt>
                <c:pt idx="2926">
                  <c:v>193.17520219033523</c:v>
                </c:pt>
                <c:pt idx="2927">
                  <c:v>191.5655426985596</c:v>
                </c:pt>
                <c:pt idx="2928">
                  <c:v>196.32862385534378</c:v>
                </c:pt>
                <c:pt idx="2929">
                  <c:v>199.03292970808482</c:v>
                </c:pt>
                <c:pt idx="2930">
                  <c:v>200.97263189367879</c:v>
                </c:pt>
                <c:pt idx="2931">
                  <c:v>199.8168536269051</c:v>
                </c:pt>
                <c:pt idx="2932">
                  <c:v>201.89894504060325</c:v>
                </c:pt>
                <c:pt idx="2933">
                  <c:v>202.29047636310906</c:v>
                </c:pt>
                <c:pt idx="2934">
                  <c:v>199.27162415405613</c:v>
                </c:pt>
                <c:pt idx="2935">
                  <c:v>197.63862964268344</c:v>
                </c:pt>
                <c:pt idx="2936">
                  <c:v>202.66628781452232</c:v>
                </c:pt>
                <c:pt idx="2937">
                  <c:v>209.77460046310506</c:v>
                </c:pt>
                <c:pt idx="2938">
                  <c:v>208.26038293489859</c:v>
                </c:pt>
                <c:pt idx="2939">
                  <c:v>204.33174864368428</c:v>
                </c:pt>
                <c:pt idx="2940">
                  <c:v>203.29613204767958</c:v>
                </c:pt>
                <c:pt idx="2941">
                  <c:v>202.20184128472326</c:v>
                </c:pt>
                <c:pt idx="2942">
                  <c:v>200.55719441317581</c:v>
                </c:pt>
                <c:pt idx="2943">
                  <c:v>201.44137466298744</c:v>
                </c:pt>
                <c:pt idx="2944">
                  <c:v>201.22746736162625</c:v>
                </c:pt>
                <c:pt idx="2945">
                  <c:v>201.10046571078391</c:v>
                </c:pt>
                <c:pt idx="2946">
                  <c:v>202.75741290494676</c:v>
                </c:pt>
                <c:pt idx="2947">
                  <c:v>202.73609556957405</c:v>
                </c:pt>
                <c:pt idx="2948">
                  <c:v>206.10474453674888</c:v>
                </c:pt>
                <c:pt idx="2949">
                  <c:v>200.39103058019978</c:v>
                </c:pt>
                <c:pt idx="2950">
                  <c:v>198.66047147293716</c:v>
                </c:pt>
                <c:pt idx="2951">
                  <c:v>202.10998466254509</c:v>
                </c:pt>
                <c:pt idx="2952">
                  <c:v>203.99704334322925</c:v>
                </c:pt>
                <c:pt idx="2953">
                  <c:v>202.05633524922447</c:v>
                </c:pt>
                <c:pt idx="2954">
                  <c:v>202.21506456531128</c:v>
                </c:pt>
                <c:pt idx="2955">
                  <c:v>202.46276120906001</c:v>
                </c:pt>
                <c:pt idx="2956">
                  <c:v>203.40007543309625</c:v>
                </c:pt>
                <c:pt idx="2957">
                  <c:v>204.23349628423352</c:v>
                </c:pt>
                <c:pt idx="2958">
                  <c:v>204.61245395901432</c:v>
                </c:pt>
                <c:pt idx="2959">
                  <c:v>205.90661512291564</c:v>
                </c:pt>
                <c:pt idx="2960">
                  <c:v>204.77775718929294</c:v>
                </c:pt>
                <c:pt idx="2961">
                  <c:v>206.44959985083889</c:v>
                </c:pt>
                <c:pt idx="2962">
                  <c:v>205.18608041935431</c:v>
                </c:pt>
                <c:pt idx="2963">
                  <c:v>204.50179477248716</c:v>
                </c:pt>
                <c:pt idx="2964">
                  <c:v>202.05532331811449</c:v>
                </c:pt>
                <c:pt idx="2965">
                  <c:v>201.59251532063186</c:v>
                </c:pt>
                <c:pt idx="2966">
                  <c:v>200.64782001284436</c:v>
                </c:pt>
                <c:pt idx="2967">
                  <c:v>200.62401697929135</c:v>
                </c:pt>
                <c:pt idx="2968">
                  <c:v>205.07803310221217</c:v>
                </c:pt>
                <c:pt idx="2969">
                  <c:v>202.51514975381559</c:v>
                </c:pt>
                <c:pt idx="2970">
                  <c:v>202.59599742497758</c:v>
                </c:pt>
                <c:pt idx="2971">
                  <c:v>207.37095440846338</c:v>
                </c:pt>
                <c:pt idx="2972">
                  <c:v>204.3819228720337</c:v>
                </c:pt>
                <c:pt idx="2973">
                  <c:v>201.24345226863832</c:v>
                </c:pt>
                <c:pt idx="2974">
                  <c:v>204.69820545092861</c:v>
                </c:pt>
                <c:pt idx="2975">
                  <c:v>201.65494059278876</c:v>
                </c:pt>
                <c:pt idx="2976">
                  <c:v>201.18364331812319</c:v>
                </c:pt>
                <c:pt idx="2977">
                  <c:v>197.18755287194691</c:v>
                </c:pt>
                <c:pt idx="2978">
                  <c:v>196.459234876002</c:v>
                </c:pt>
                <c:pt idx="2979">
                  <c:v>197.24497222896136</c:v>
                </c:pt>
                <c:pt idx="2980">
                  <c:v>197.52609843917497</c:v>
                </c:pt>
                <c:pt idx="2981">
                  <c:v>197.63358326819866</c:v>
                </c:pt>
                <c:pt idx="2982">
                  <c:v>197.45612897147495</c:v>
                </c:pt>
                <c:pt idx="2983">
                  <c:v>196.80746802262865</c:v>
                </c:pt>
                <c:pt idx="2984">
                  <c:v>197.62294400847932</c:v>
                </c:pt>
                <c:pt idx="2985">
                  <c:v>197.15016064587388</c:v>
                </c:pt>
                <c:pt idx="2986">
                  <c:v>193.69018153156</c:v>
                </c:pt>
                <c:pt idx="2987">
                  <c:v>192.19207521683961</c:v>
                </c:pt>
                <c:pt idx="2988">
                  <c:v>199.26996996756645</c:v>
                </c:pt>
                <c:pt idx="2989">
                  <c:v>199.81423399556635</c:v>
                </c:pt>
                <c:pt idx="2990">
                  <c:v>197.78194412610941</c:v>
                </c:pt>
                <c:pt idx="2991">
                  <c:v>202.86289912048088</c:v>
                </c:pt>
                <c:pt idx="2992">
                  <c:v>209.6842640190259</c:v>
                </c:pt>
                <c:pt idx="2993">
                  <c:v>202.99488300094009</c:v>
                </c:pt>
                <c:pt idx="2994">
                  <c:v>193.92512541530849</c:v>
                </c:pt>
                <c:pt idx="2995">
                  <c:v>196.02238153134644</c:v>
                </c:pt>
                <c:pt idx="2996">
                  <c:v>196.48130355134188</c:v>
                </c:pt>
                <c:pt idx="2997">
                  <c:v>198.58908178760043</c:v>
                </c:pt>
                <c:pt idx="2998">
                  <c:v>195.76914337807438</c:v>
                </c:pt>
                <c:pt idx="2999">
                  <c:v>194.93619557775958</c:v>
                </c:pt>
                <c:pt idx="3000">
                  <c:v>191.4370140815351</c:v>
                </c:pt>
                <c:pt idx="3001">
                  <c:v>194.45326241384296</c:v>
                </c:pt>
                <c:pt idx="3002">
                  <c:v>198.61730273277965</c:v>
                </c:pt>
                <c:pt idx="3003">
                  <c:v>196.40742527365174</c:v>
                </c:pt>
                <c:pt idx="3004">
                  <c:v>196.47910178855622</c:v>
                </c:pt>
                <c:pt idx="3005">
                  <c:v>195.61932296438076</c:v>
                </c:pt>
                <c:pt idx="3006">
                  <c:v>196.33051275512091</c:v>
                </c:pt>
                <c:pt idx="3007">
                  <c:v>197.15033305329797</c:v>
                </c:pt>
                <c:pt idx="3008">
                  <c:v>193.89673176238946</c:v>
                </c:pt>
                <c:pt idx="3009">
                  <c:v>192.74918302815479</c:v>
                </c:pt>
                <c:pt idx="3010">
                  <c:v>186.94921256918084</c:v>
                </c:pt>
                <c:pt idx="3011">
                  <c:v>187.49771322448962</c:v>
                </c:pt>
                <c:pt idx="3012">
                  <c:v>192.22475265461907</c:v>
                </c:pt>
                <c:pt idx="3013">
                  <c:v>198.62539239079274</c:v>
                </c:pt>
                <c:pt idx="3014">
                  <c:v>196.0116053095968</c:v>
                </c:pt>
                <c:pt idx="3015">
                  <c:v>192.17259471945897</c:v>
                </c:pt>
                <c:pt idx="3016">
                  <c:v>195.24063749093494</c:v>
                </c:pt>
                <c:pt idx="3017">
                  <c:v>196.14155944810392</c:v>
                </c:pt>
                <c:pt idx="3018">
                  <c:v>197.71856053872597</c:v>
                </c:pt>
                <c:pt idx="3019">
                  <c:v>198.87369315602024</c:v>
                </c:pt>
                <c:pt idx="3020">
                  <c:v>197.18219315195373</c:v>
                </c:pt>
                <c:pt idx="3021">
                  <c:v>198.6357274540924</c:v>
                </c:pt>
                <c:pt idx="3022">
                  <c:v>199.34779832901614</c:v>
                </c:pt>
                <c:pt idx="3023">
                  <c:v>198.29521959241356</c:v>
                </c:pt>
                <c:pt idx="3024">
                  <c:v>199.10755640044644</c:v>
                </c:pt>
                <c:pt idx="3025">
                  <c:v>197.70578762863158</c:v>
                </c:pt>
                <c:pt idx="3026">
                  <c:v>198.1441229894445</c:v>
                </c:pt>
                <c:pt idx="3027">
                  <c:v>197.13756125674246</c:v>
                </c:pt>
                <c:pt idx="3028">
                  <c:v>196.65523488075073</c:v>
                </c:pt>
                <c:pt idx="3029">
                  <c:v>194.39346834386711</c:v>
                </c:pt>
                <c:pt idx="3030">
                  <c:v>196.13560102710463</c:v>
                </c:pt>
                <c:pt idx="3031">
                  <c:v>197.52644805907758</c:v>
                </c:pt>
                <c:pt idx="3032">
                  <c:v>196.52046311856091</c:v>
                </c:pt>
                <c:pt idx="3033">
                  <c:v>195.94871907021698</c:v>
                </c:pt>
                <c:pt idx="3034">
                  <c:v>198.38115634891255</c:v>
                </c:pt>
                <c:pt idx="3035">
                  <c:v>198.5822993473875</c:v>
                </c:pt>
                <c:pt idx="3036">
                  <c:v>199.14845668414705</c:v>
                </c:pt>
                <c:pt idx="3037">
                  <c:v>199.29028595559274</c:v>
                </c:pt>
                <c:pt idx="3038">
                  <c:v>199.03431126496088</c:v>
                </c:pt>
                <c:pt idx="3039">
                  <c:v>198.55577202619463</c:v>
                </c:pt>
                <c:pt idx="3040">
                  <c:v>197.58405309900067</c:v>
                </c:pt>
                <c:pt idx="3041">
                  <c:v>196.85427944652076</c:v>
                </c:pt>
                <c:pt idx="3042">
                  <c:v>198.91090652980586</c:v>
                </c:pt>
                <c:pt idx="3043">
                  <c:v>198.98540826651029</c:v>
                </c:pt>
                <c:pt idx="3044">
                  <c:v>201.51602157555772</c:v>
                </c:pt>
                <c:pt idx="3045">
                  <c:v>190.93903160291924</c:v>
                </c:pt>
                <c:pt idx="3046">
                  <c:v>193.14923362712517</c:v>
                </c:pt>
                <c:pt idx="3047">
                  <c:v>194.10251927872997</c:v>
                </c:pt>
                <c:pt idx="3048">
                  <c:v>194.3483100566209</c:v>
                </c:pt>
                <c:pt idx="3049">
                  <c:v>192.76963818781783</c:v>
                </c:pt>
                <c:pt idx="3050">
                  <c:v>185.40765777000178</c:v>
                </c:pt>
                <c:pt idx="3051">
                  <c:v>192.06818525510727</c:v>
                </c:pt>
                <c:pt idx="3052">
                  <c:v>192.04283393857864</c:v>
                </c:pt>
                <c:pt idx="3053">
                  <c:v>192.18728671651041</c:v>
                </c:pt>
                <c:pt idx="3054">
                  <c:v>194.36244275499976</c:v>
                </c:pt>
                <c:pt idx="3055">
                  <c:v>191.28577115730511</c:v>
                </c:pt>
                <c:pt idx="3056">
                  <c:v>191.89622462923535</c:v>
                </c:pt>
                <c:pt idx="3057">
                  <c:v>189.65269558144411</c:v>
                </c:pt>
                <c:pt idx="3058">
                  <c:v>187.32610042314724</c:v>
                </c:pt>
                <c:pt idx="3059">
                  <c:v>187.15223966794551</c:v>
                </c:pt>
                <c:pt idx="3060">
                  <c:v>187.23213781135559</c:v>
                </c:pt>
                <c:pt idx="3061">
                  <c:v>191.6837675772243</c:v>
                </c:pt>
                <c:pt idx="3062">
                  <c:v>192.57636242173095</c:v>
                </c:pt>
                <c:pt idx="3063">
                  <c:v>194.86019207505683</c:v>
                </c:pt>
                <c:pt idx="3064">
                  <c:v>192.8312323943662</c:v>
                </c:pt>
                <c:pt idx="3065">
                  <c:v>190.9662301333438</c:v>
                </c:pt>
                <c:pt idx="3066">
                  <c:v>188.88197454892364</c:v>
                </c:pt>
                <c:pt idx="3067">
                  <c:v>191.56123970823336</c:v>
                </c:pt>
                <c:pt idx="3068">
                  <c:v>192.14414036040205</c:v>
                </c:pt>
                <c:pt idx="3069">
                  <c:v>194.48336926807946</c:v>
                </c:pt>
                <c:pt idx="3070">
                  <c:v>190.34073721842992</c:v>
                </c:pt>
                <c:pt idx="3071">
                  <c:v>188.68197587920184</c:v>
                </c:pt>
                <c:pt idx="3072">
                  <c:v>193.05540377428392</c:v>
                </c:pt>
                <c:pt idx="3073">
                  <c:v>193.49391483144481</c:v>
                </c:pt>
                <c:pt idx="3074">
                  <c:v>193.86736656072003</c:v>
                </c:pt>
                <c:pt idx="3075">
                  <c:v>192.0852867882432</c:v>
                </c:pt>
                <c:pt idx="3076">
                  <c:v>193.76775668659027</c:v>
                </c:pt>
                <c:pt idx="3077">
                  <c:v>194.37653347205526</c:v>
                </c:pt>
                <c:pt idx="3078">
                  <c:v>191.89767029423791</c:v>
                </c:pt>
                <c:pt idx="3079">
                  <c:v>193.53481078289798</c:v>
                </c:pt>
                <c:pt idx="3080">
                  <c:v>197.49310290630163</c:v>
                </c:pt>
                <c:pt idx="3081">
                  <c:v>193.65390415507559</c:v>
                </c:pt>
                <c:pt idx="3082">
                  <c:v>193.38870395432818</c:v>
                </c:pt>
                <c:pt idx="3083">
                  <c:v>192.35676126358965</c:v>
                </c:pt>
                <c:pt idx="3084">
                  <c:v>186.71700259887271</c:v>
                </c:pt>
                <c:pt idx="3085">
                  <c:v>192.59456633866131</c:v>
                </c:pt>
                <c:pt idx="3086">
                  <c:v>192.62746966879223</c:v>
                </c:pt>
                <c:pt idx="3087">
                  <c:v>198.23656478878354</c:v>
                </c:pt>
                <c:pt idx="3088">
                  <c:v>196.24912226663696</c:v>
                </c:pt>
                <c:pt idx="3089">
                  <c:v>192.53906815519443</c:v>
                </c:pt>
                <c:pt idx="3090">
                  <c:v>189.25532052427982</c:v>
                </c:pt>
                <c:pt idx="3091">
                  <c:v>190.93502298468925</c:v>
                </c:pt>
                <c:pt idx="3092">
                  <c:v>191.84456973150515</c:v>
                </c:pt>
                <c:pt idx="3093">
                  <c:v>191.45821045028677</c:v>
                </c:pt>
                <c:pt idx="3094">
                  <c:v>189.34794096395393</c:v>
                </c:pt>
                <c:pt idx="3095">
                  <c:v>192.57468072250981</c:v>
                </c:pt>
                <c:pt idx="3096">
                  <c:v>167.15352897508953</c:v>
                </c:pt>
                <c:pt idx="3097">
                  <c:v>170.67506417036901</c:v>
                </c:pt>
                <c:pt idx="3098">
                  <c:v>171.60590407797505</c:v>
                </c:pt>
                <c:pt idx="3099">
                  <c:v>172.990161097813</c:v>
                </c:pt>
                <c:pt idx="3100">
                  <c:v>170.20878030063159</c:v>
                </c:pt>
                <c:pt idx="3101">
                  <c:v>171.55046530850737</c:v>
                </c:pt>
                <c:pt idx="3102">
                  <c:v>170.72448017627818</c:v>
                </c:pt>
                <c:pt idx="3103">
                  <c:v>170.25559876628782</c:v>
                </c:pt>
                <c:pt idx="3104">
                  <c:v>174.32854232509106</c:v>
                </c:pt>
                <c:pt idx="3105">
                  <c:v>169.98768333483281</c:v>
                </c:pt>
                <c:pt idx="3106">
                  <c:v>169.17164532005387</c:v>
                </c:pt>
                <c:pt idx="3107">
                  <c:v>166.54803322019353</c:v>
                </c:pt>
                <c:pt idx="3108">
                  <c:v>169.6410435130297</c:v>
                </c:pt>
                <c:pt idx="3109">
                  <c:v>170.81520655609845</c:v>
                </c:pt>
                <c:pt idx="3110">
                  <c:v>178.20154092653519</c:v>
                </c:pt>
                <c:pt idx="3111">
                  <c:v>179.0999491189601</c:v>
                </c:pt>
                <c:pt idx="3112">
                  <c:v>169.55273380931095</c:v>
                </c:pt>
                <c:pt idx="3113">
                  <c:v>169.44947492574246</c:v>
                </c:pt>
                <c:pt idx="3114">
                  <c:v>166.75630010058663</c:v>
                </c:pt>
                <c:pt idx="3115">
                  <c:v>173.2618911366491</c:v>
                </c:pt>
                <c:pt idx="3116">
                  <c:v>163.84401842952207</c:v>
                </c:pt>
                <c:pt idx="3117">
                  <c:v>158.54025275155746</c:v>
                </c:pt>
                <c:pt idx="3118">
                  <c:v>160.88576496072105</c:v>
                </c:pt>
                <c:pt idx="3119">
                  <c:v>161.4364576759294</c:v>
                </c:pt>
                <c:pt idx="3120">
                  <c:v>161.38141507526322</c:v>
                </c:pt>
                <c:pt idx="3121">
                  <c:v>184.49822372193537</c:v>
                </c:pt>
                <c:pt idx="3122">
                  <c:v>194.10832548288923</c:v>
                </c:pt>
                <c:pt idx="3123">
                  <c:v>198.36243579009576</c:v>
                </c:pt>
                <c:pt idx="3124">
                  <c:v>198.44439599943053</c:v>
                </c:pt>
                <c:pt idx="3125">
                  <c:v>195.20731378048725</c:v>
                </c:pt>
                <c:pt idx="3126">
                  <c:v>194.50649048523439</c:v>
                </c:pt>
                <c:pt idx="3127">
                  <c:v>197.31667211749419</c:v>
                </c:pt>
                <c:pt idx="3128">
                  <c:v>195.39668991358221</c:v>
                </c:pt>
                <c:pt idx="3129">
                  <c:v>198.22147521788295</c:v>
                </c:pt>
                <c:pt idx="3130">
                  <c:v>199.69842300004547</c:v>
                </c:pt>
                <c:pt idx="3131">
                  <c:v>196.68595113973288</c:v>
                </c:pt>
                <c:pt idx="3132">
                  <c:v>192.09528656005858</c:v>
                </c:pt>
                <c:pt idx="3133">
                  <c:v>189.72209502495662</c:v>
                </c:pt>
                <c:pt idx="3134">
                  <c:v>190.09539981141185</c:v>
                </c:pt>
                <c:pt idx="3135">
                  <c:v>191.76086932044024</c:v>
                </c:pt>
                <c:pt idx="3136">
                  <c:v>197.01083668954547</c:v>
                </c:pt>
                <c:pt idx="3137">
                  <c:v>196.93363624812673</c:v>
                </c:pt>
                <c:pt idx="3138">
                  <c:v>195.25166904795151</c:v>
                </c:pt>
                <c:pt idx="3139">
                  <c:v>195.51545260723736</c:v>
                </c:pt>
                <c:pt idx="3140">
                  <c:v>193.3013190750836</c:v>
                </c:pt>
                <c:pt idx="3141">
                  <c:v>193.63773806247178</c:v>
                </c:pt>
                <c:pt idx="3142">
                  <c:v>193.51528144553856</c:v>
                </c:pt>
                <c:pt idx="3143">
                  <c:v>194.13241467291044</c:v>
                </c:pt>
                <c:pt idx="3144">
                  <c:v>193.75512374191212</c:v>
                </c:pt>
                <c:pt idx="3145">
                  <c:v>195.48001471309465</c:v>
                </c:pt>
                <c:pt idx="3146">
                  <c:v>197.43035626022595</c:v>
                </c:pt>
                <c:pt idx="3147">
                  <c:v>199.10014900966729</c:v>
                </c:pt>
                <c:pt idx="3148">
                  <c:v>197.6633938431529</c:v>
                </c:pt>
                <c:pt idx="3149">
                  <c:v>195.35000707232328</c:v>
                </c:pt>
                <c:pt idx="3150">
                  <c:v>194.28931447375663</c:v>
                </c:pt>
                <c:pt idx="3151">
                  <c:v>193.73856087072025</c:v>
                </c:pt>
                <c:pt idx="3152">
                  <c:v>195.74759873261706</c:v>
                </c:pt>
                <c:pt idx="3153">
                  <c:v>194.54420301398994</c:v>
                </c:pt>
                <c:pt idx="3154">
                  <c:v>188.71616284567213</c:v>
                </c:pt>
                <c:pt idx="3155">
                  <c:v>193.03708270210569</c:v>
                </c:pt>
                <c:pt idx="3156">
                  <c:v>196.00345038721201</c:v>
                </c:pt>
                <c:pt idx="3157">
                  <c:v>194.26788192093554</c:v>
                </c:pt>
                <c:pt idx="3158">
                  <c:v>194.36439421498889</c:v>
                </c:pt>
                <c:pt idx="3159">
                  <c:v>193.40694071660522</c:v>
                </c:pt>
                <c:pt idx="3160">
                  <c:v>198.31483952073597</c:v>
                </c:pt>
                <c:pt idx="3161">
                  <c:v>199.4052579434132</c:v>
                </c:pt>
                <c:pt idx="3162">
                  <c:v>197.62379065640076</c:v>
                </c:pt>
                <c:pt idx="3163">
                  <c:v>197.34342670615717</c:v>
                </c:pt>
                <c:pt idx="3164">
                  <c:v>197.12925860680579</c:v>
                </c:pt>
                <c:pt idx="3165">
                  <c:v>195.22386304546581</c:v>
                </c:pt>
                <c:pt idx="3166">
                  <c:v>194.82477579971723</c:v>
                </c:pt>
                <c:pt idx="3167">
                  <c:v>197.71453831121067</c:v>
                </c:pt>
                <c:pt idx="3168">
                  <c:v>199.20650664040051</c:v>
                </c:pt>
                <c:pt idx="3169">
                  <c:v>198.77815586618593</c:v>
                </c:pt>
                <c:pt idx="3170">
                  <c:v>196.18922403883337</c:v>
                </c:pt>
                <c:pt idx="3171">
                  <c:v>191.30733270096681</c:v>
                </c:pt>
                <c:pt idx="3172">
                  <c:v>195.91996135919877</c:v>
                </c:pt>
                <c:pt idx="3173">
                  <c:v>195.01158400602264</c:v>
                </c:pt>
                <c:pt idx="3174">
                  <c:v>191.92697061615803</c:v>
                </c:pt>
                <c:pt idx="3175">
                  <c:v>192.09666540387403</c:v>
                </c:pt>
                <c:pt idx="3176">
                  <c:v>192.87390178492811</c:v>
                </c:pt>
                <c:pt idx="3177">
                  <c:v>196.29792135296466</c:v>
                </c:pt>
                <c:pt idx="3178">
                  <c:v>198.56242176395605</c:v>
                </c:pt>
                <c:pt idx="3179">
                  <c:v>196.96075983955689</c:v>
                </c:pt>
                <c:pt idx="3180">
                  <c:v>195.87249952015188</c:v>
                </c:pt>
                <c:pt idx="3181">
                  <c:v>198.10022527000774</c:v>
                </c:pt>
                <c:pt idx="3182">
                  <c:v>188.97423364659386</c:v>
                </c:pt>
                <c:pt idx="3183">
                  <c:v>187.87098231735527</c:v>
                </c:pt>
                <c:pt idx="3184">
                  <c:v>189.30451927419719</c:v>
                </c:pt>
                <c:pt idx="3185">
                  <c:v>187.55913697205966</c:v>
                </c:pt>
                <c:pt idx="3186">
                  <c:v>193.98363062495579</c:v>
                </c:pt>
                <c:pt idx="3187">
                  <c:v>196.51847873012949</c:v>
                </c:pt>
                <c:pt idx="3188">
                  <c:v>197.58873489406679</c:v>
                </c:pt>
                <c:pt idx="3189">
                  <c:v>196.95615389293303</c:v>
                </c:pt>
                <c:pt idx="3190">
                  <c:v>198.8422767339456</c:v>
                </c:pt>
                <c:pt idx="3191">
                  <c:v>199.54257375897873</c:v>
                </c:pt>
                <c:pt idx="3192">
                  <c:v>193.13814058118254</c:v>
                </c:pt>
                <c:pt idx="3193">
                  <c:v>193.88921167641109</c:v>
                </c:pt>
                <c:pt idx="3194">
                  <c:v>195.48601784141451</c:v>
                </c:pt>
                <c:pt idx="3195">
                  <c:v>196.96760157014296</c:v>
                </c:pt>
                <c:pt idx="3196">
                  <c:v>200.67007091403212</c:v>
                </c:pt>
                <c:pt idx="3197">
                  <c:v>201.27927079923251</c:v>
                </c:pt>
                <c:pt idx="3198">
                  <c:v>198.56300073926184</c:v>
                </c:pt>
                <c:pt idx="3199">
                  <c:v>198.68479058659753</c:v>
                </c:pt>
                <c:pt idx="3200">
                  <c:v>196.47517805139529</c:v>
                </c:pt>
                <c:pt idx="3201">
                  <c:v>195.65920137885601</c:v>
                </c:pt>
                <c:pt idx="3202">
                  <c:v>192.45182758019158</c:v>
                </c:pt>
                <c:pt idx="3203">
                  <c:v>189.60223287962339</c:v>
                </c:pt>
                <c:pt idx="3204">
                  <c:v>190.60727781982587</c:v>
                </c:pt>
                <c:pt idx="3205">
                  <c:v>189.73784860255287</c:v>
                </c:pt>
                <c:pt idx="3206">
                  <c:v>188.75728371545677</c:v>
                </c:pt>
                <c:pt idx="3207">
                  <c:v>189.78559818439706</c:v>
                </c:pt>
                <c:pt idx="3208">
                  <c:v>199.5678071852123</c:v>
                </c:pt>
                <c:pt idx="3209">
                  <c:v>195.82098971250926</c:v>
                </c:pt>
                <c:pt idx="3210">
                  <c:v>195.06763043621297</c:v>
                </c:pt>
                <c:pt idx="3211">
                  <c:v>191.89902890565159</c:v>
                </c:pt>
                <c:pt idx="3212">
                  <c:v>194.30735796193017</c:v>
                </c:pt>
                <c:pt idx="3213">
                  <c:v>195.95193105510657</c:v>
                </c:pt>
                <c:pt idx="3214">
                  <c:v>197.11782739659844</c:v>
                </c:pt>
                <c:pt idx="3215">
                  <c:v>200.57272943447086</c:v>
                </c:pt>
                <c:pt idx="3216">
                  <c:v>198.86818810029655</c:v>
                </c:pt>
                <c:pt idx="3217">
                  <c:v>200.05120831612479</c:v>
                </c:pt>
                <c:pt idx="3218">
                  <c:v>200.09333640460321</c:v>
                </c:pt>
                <c:pt idx="3219">
                  <c:v>200.59688287908557</c:v>
                </c:pt>
                <c:pt idx="3220">
                  <c:v>198.08759926456204</c:v>
                </c:pt>
                <c:pt idx="3221">
                  <c:v>201.12370667464222</c:v>
                </c:pt>
                <c:pt idx="3222">
                  <c:v>201.38477786358402</c:v>
                </c:pt>
                <c:pt idx="3223">
                  <c:v>202.60520119856196</c:v>
                </c:pt>
                <c:pt idx="3224">
                  <c:v>203.66474154461031</c:v>
                </c:pt>
                <c:pt idx="3225">
                  <c:v>191.27742339411896</c:v>
                </c:pt>
                <c:pt idx="3226">
                  <c:v>197.77472860540192</c:v>
                </c:pt>
                <c:pt idx="3227">
                  <c:v>201.33583480094333</c:v>
                </c:pt>
                <c:pt idx="3228">
                  <c:v>199.66857511376136</c:v>
                </c:pt>
                <c:pt idx="3229">
                  <c:v>192.08302369744567</c:v>
                </c:pt>
                <c:pt idx="3230">
                  <c:v>194.6752440667203</c:v>
                </c:pt>
                <c:pt idx="3231">
                  <c:v>195.41909979954576</c:v>
                </c:pt>
                <c:pt idx="3232">
                  <c:v>192.50733458931677</c:v>
                </c:pt>
                <c:pt idx="3233">
                  <c:v>194.06890885515872</c:v>
                </c:pt>
                <c:pt idx="3234">
                  <c:v>193.94435413182347</c:v>
                </c:pt>
                <c:pt idx="3235">
                  <c:v>194.39854327412303</c:v>
                </c:pt>
                <c:pt idx="3236">
                  <c:v>196.20736214203279</c:v>
                </c:pt>
                <c:pt idx="3237">
                  <c:v>193.79295298156745</c:v>
                </c:pt>
                <c:pt idx="3238">
                  <c:v>188.93912733543749</c:v>
                </c:pt>
                <c:pt idx="3239">
                  <c:v>190.9298674725332</c:v>
                </c:pt>
                <c:pt idx="3240">
                  <c:v>193.11340849203316</c:v>
                </c:pt>
                <c:pt idx="3241">
                  <c:v>190.42229829545454</c:v>
                </c:pt>
                <c:pt idx="3242">
                  <c:v>201.39229736478643</c:v>
                </c:pt>
                <c:pt idx="3243">
                  <c:v>201.90752370313862</c:v>
                </c:pt>
                <c:pt idx="3244">
                  <c:v>198.04130295235348</c:v>
                </c:pt>
                <c:pt idx="3245">
                  <c:v>197.6522064615724</c:v>
                </c:pt>
                <c:pt idx="3246">
                  <c:v>196.14163110687682</c:v>
                </c:pt>
                <c:pt idx="3247">
                  <c:v>195.29549593823586</c:v>
                </c:pt>
                <c:pt idx="3248">
                  <c:v>192.93865138537763</c:v>
                </c:pt>
                <c:pt idx="3249">
                  <c:v>192.98662343379758</c:v>
                </c:pt>
                <c:pt idx="3250">
                  <c:v>190.17537591497751</c:v>
                </c:pt>
                <c:pt idx="3251">
                  <c:v>186.04399563472316</c:v>
                </c:pt>
                <c:pt idx="3252">
                  <c:v>191.3860743470369</c:v>
                </c:pt>
                <c:pt idx="3253">
                  <c:v>196.2190538333229</c:v>
                </c:pt>
                <c:pt idx="3254">
                  <c:v>193.59581723743923</c:v>
                </c:pt>
                <c:pt idx="3255">
                  <c:v>191.29517218899315</c:v>
                </c:pt>
                <c:pt idx="3256">
                  <c:v>190.35012037164157</c:v>
                </c:pt>
                <c:pt idx="3257">
                  <c:v>192.72370545777699</c:v>
                </c:pt>
                <c:pt idx="3258">
                  <c:v>198.32244373722895</c:v>
                </c:pt>
                <c:pt idx="3259">
                  <c:v>198.48280721759167</c:v>
                </c:pt>
                <c:pt idx="3260">
                  <c:v>197.05273305331596</c:v>
                </c:pt>
                <c:pt idx="3261">
                  <c:v>188.05422412036293</c:v>
                </c:pt>
                <c:pt idx="3262">
                  <c:v>170.25468342484442</c:v>
                </c:pt>
                <c:pt idx="3263">
                  <c:v>167.72525858677858</c:v>
                </c:pt>
                <c:pt idx="3264">
                  <c:v>170.91672312662342</c:v>
                </c:pt>
                <c:pt idx="3265">
                  <c:v>176.51711618183197</c:v>
                </c:pt>
                <c:pt idx="3266">
                  <c:v>177.11329276819885</c:v>
                </c:pt>
                <c:pt idx="3267">
                  <c:v>180.67367803837317</c:v>
                </c:pt>
                <c:pt idx="3268">
                  <c:v>183.60761156383657</c:v>
                </c:pt>
                <c:pt idx="3269">
                  <c:v>179.64379262392316</c:v>
                </c:pt>
                <c:pt idx="3270">
                  <c:v>178.12108760756976</c:v>
                </c:pt>
                <c:pt idx="3271">
                  <c:v>178.09585759721853</c:v>
                </c:pt>
                <c:pt idx="3272">
                  <c:v>180.3568965847868</c:v>
                </c:pt>
                <c:pt idx="3273">
                  <c:v>178.85842824356499</c:v>
                </c:pt>
                <c:pt idx="3274">
                  <c:v>178.90458698931499</c:v>
                </c:pt>
                <c:pt idx="3275">
                  <c:v>169.8423746763672</c:v>
                </c:pt>
                <c:pt idx="3276">
                  <c:v>173.63560057111928</c:v>
                </c:pt>
                <c:pt idx="3277">
                  <c:v>171.93687902672283</c:v>
                </c:pt>
                <c:pt idx="3278">
                  <c:v>167.99626958221506</c:v>
                </c:pt>
                <c:pt idx="3279">
                  <c:v>169.48306652149088</c:v>
                </c:pt>
                <c:pt idx="3280">
                  <c:v>169.04799649792693</c:v>
                </c:pt>
                <c:pt idx="3281">
                  <c:v>164.10313859885096</c:v>
                </c:pt>
                <c:pt idx="3282">
                  <c:v>150.71729574944857</c:v>
                </c:pt>
                <c:pt idx="3283">
                  <c:v>139.16711693871443</c:v>
                </c:pt>
                <c:pt idx="3284">
                  <c:v>132.60094262039306</c:v>
                </c:pt>
                <c:pt idx="3285">
                  <c:v>140.68190890464484</c:v>
                </c:pt>
                <c:pt idx="3286">
                  <c:v>144.94606583366192</c:v>
                </c:pt>
                <c:pt idx="3287">
                  <c:v>147.69857708290948</c:v>
                </c:pt>
                <c:pt idx="3288">
                  <c:v>150.10784258901546</c:v>
                </c:pt>
                <c:pt idx="3289">
                  <c:v>156.90510139101443</c:v>
                </c:pt>
                <c:pt idx="3290">
                  <c:v>143.26739177105375</c:v>
                </c:pt>
                <c:pt idx="3291">
                  <c:v>144.7907198038161</c:v>
                </c:pt>
                <c:pt idx="3292">
                  <c:v>142.16025372389532</c:v>
                </c:pt>
                <c:pt idx="3293">
                  <c:v>146.27923965287133</c:v>
                </c:pt>
                <c:pt idx="3294">
                  <c:v>156.01303289900281</c:v>
                </c:pt>
                <c:pt idx="3295">
                  <c:v>150.11859759091945</c:v>
                </c:pt>
                <c:pt idx="3296">
                  <c:v>153.23527800710045</c:v>
                </c:pt>
                <c:pt idx="3297">
                  <c:v>167.17167681803801</c:v>
                </c:pt>
                <c:pt idx="3298">
                  <c:v>180.05793227638205</c:v>
                </c:pt>
                <c:pt idx="3299">
                  <c:v>187.70206324818923</c:v>
                </c:pt>
                <c:pt idx="3300">
                  <c:v>175.64250631603463</c:v>
                </c:pt>
                <c:pt idx="3301">
                  <c:v>139.35403822607736</c:v>
                </c:pt>
                <c:pt idx="3302">
                  <c:v>148.18481473591518</c:v>
                </c:pt>
                <c:pt idx="3303">
                  <c:v>147.41237478019303</c:v>
                </c:pt>
                <c:pt idx="3304">
                  <c:v>180.08242374633022</c:v>
                </c:pt>
                <c:pt idx="3305">
                  <c:v>196.14868299686367</c:v>
                </c:pt>
                <c:pt idx="3306">
                  <c:v>188.95722350038608</c:v>
                </c:pt>
                <c:pt idx="3307">
                  <c:v>182.45993743400032</c:v>
                </c:pt>
                <c:pt idx="3308">
                  <c:v>183.00634831103329</c:v>
                </c:pt>
                <c:pt idx="3309">
                  <c:v>181.48630030453094</c:v>
                </c:pt>
                <c:pt idx="3310">
                  <c:v>185.2019589344728</c:v>
                </c:pt>
                <c:pt idx="3311">
                  <c:v>189.33665596673225</c:v>
                </c:pt>
                <c:pt idx="3312">
                  <c:v>185.44158198589548</c:v>
                </c:pt>
                <c:pt idx="3313">
                  <c:v>186.54320470371218</c:v>
                </c:pt>
                <c:pt idx="3314">
                  <c:v>180.99383009875297</c:v>
                </c:pt>
                <c:pt idx="3315">
                  <c:v>179.02668627748633</c:v>
                </c:pt>
                <c:pt idx="3316">
                  <c:v>176.93165861698722</c:v>
                </c:pt>
                <c:pt idx="3317">
                  <c:v>177.11935141004088</c:v>
                </c:pt>
                <c:pt idx="3318">
                  <c:v>188.58068467881944</c:v>
                </c:pt>
                <c:pt idx="3319">
                  <c:v>185.01133996183108</c:v>
                </c:pt>
                <c:pt idx="3320">
                  <c:v>180.84860261180395</c:v>
                </c:pt>
                <c:pt idx="3321">
                  <c:v>168.30688321116531</c:v>
                </c:pt>
                <c:pt idx="3322">
                  <c:v>179.72660156688298</c:v>
                </c:pt>
                <c:pt idx="3323">
                  <c:v>188.28305519739894</c:v>
                </c:pt>
                <c:pt idx="3324">
                  <c:v>190.28793427000764</c:v>
                </c:pt>
                <c:pt idx="3325">
                  <c:v>183.75853832036515</c:v>
                </c:pt>
                <c:pt idx="3326">
                  <c:v>184.47410416208606</c:v>
                </c:pt>
                <c:pt idx="3327">
                  <c:v>189.10588335181154</c:v>
                </c:pt>
                <c:pt idx="3328">
                  <c:v>192.9039932748617</c:v>
                </c:pt>
                <c:pt idx="3329">
                  <c:v>183.91694530258832</c:v>
                </c:pt>
                <c:pt idx="3330">
                  <c:v>185.44160739932525</c:v>
                </c:pt>
                <c:pt idx="3331">
                  <c:v>187.35890832330728</c:v>
                </c:pt>
                <c:pt idx="3332">
                  <c:v>184.12781550316203</c:v>
                </c:pt>
                <c:pt idx="3333">
                  <c:v>185.05038565307552</c:v>
                </c:pt>
                <c:pt idx="3334">
                  <c:v>191.52050870426609</c:v>
                </c:pt>
                <c:pt idx="3335">
                  <c:v>181.91400397165145</c:v>
                </c:pt>
                <c:pt idx="3336">
                  <c:v>184.75110224436949</c:v>
                </c:pt>
                <c:pt idx="3337">
                  <c:v>191.5044738844889</c:v>
                </c:pt>
                <c:pt idx="3338">
                  <c:v>193.47430225634415</c:v>
                </c:pt>
                <c:pt idx="3339">
                  <c:v>192.13640928851012</c:v>
                </c:pt>
                <c:pt idx="3340">
                  <c:v>189.16095344573858</c:v>
                </c:pt>
                <c:pt idx="3341">
                  <c:v>184.36667227235623</c:v>
                </c:pt>
                <c:pt idx="3342">
                  <c:v>184.01788107099969</c:v>
                </c:pt>
                <c:pt idx="3343">
                  <c:v>183.97558382811232</c:v>
                </c:pt>
                <c:pt idx="3344">
                  <c:v>184.3564039131933</c:v>
                </c:pt>
                <c:pt idx="3345">
                  <c:v>186.07791191328255</c:v>
                </c:pt>
                <c:pt idx="3346">
                  <c:v>183.37419534960429</c:v>
                </c:pt>
                <c:pt idx="3347">
                  <c:v>179.13957597001558</c:v>
                </c:pt>
                <c:pt idx="3348">
                  <c:v>184.05304418502129</c:v>
                </c:pt>
                <c:pt idx="3349">
                  <c:v>185.88985500501178</c:v>
                </c:pt>
                <c:pt idx="3350">
                  <c:v>181.64464174272518</c:v>
                </c:pt>
                <c:pt idx="3351">
                  <c:v>174.37842042171354</c:v>
                </c:pt>
                <c:pt idx="3352">
                  <c:v>178.19198585898548</c:v>
                </c:pt>
                <c:pt idx="3353">
                  <c:v>186.23253943911371</c:v>
                </c:pt>
                <c:pt idx="3354">
                  <c:v>189.71723470162766</c:v>
                </c:pt>
                <c:pt idx="3355">
                  <c:v>189.41475589372874</c:v>
                </c:pt>
                <c:pt idx="3356">
                  <c:v>189.90893788076227</c:v>
                </c:pt>
                <c:pt idx="3357">
                  <c:v>194.13854530974868</c:v>
                </c:pt>
                <c:pt idx="3358">
                  <c:v>192.36079905540799</c:v>
                </c:pt>
                <c:pt idx="3359">
                  <c:v>193.66286207891554</c:v>
                </c:pt>
                <c:pt idx="3360">
                  <c:v>198.60511647361477</c:v>
                </c:pt>
                <c:pt idx="3361">
                  <c:v>196.38300730363159</c:v>
                </c:pt>
                <c:pt idx="3362">
                  <c:v>195.01617479430226</c:v>
                </c:pt>
                <c:pt idx="3363">
                  <c:v>196.83503615480356</c:v>
                </c:pt>
                <c:pt idx="3364">
                  <c:v>193.95455847003225</c:v>
                </c:pt>
                <c:pt idx="3365">
                  <c:v>194.87263403337442</c:v>
                </c:pt>
                <c:pt idx="3366">
                  <c:v>195.59505576135214</c:v>
                </c:pt>
                <c:pt idx="3367">
                  <c:v>197.01976867922394</c:v>
                </c:pt>
                <c:pt idx="3368">
                  <c:v>196.67132325166995</c:v>
                </c:pt>
                <c:pt idx="3369">
                  <c:v>195.86110653453596</c:v>
                </c:pt>
                <c:pt idx="3370">
                  <c:v>194.98577290205461</c:v>
                </c:pt>
                <c:pt idx="3371">
                  <c:v>192.65239639799853</c:v>
                </c:pt>
                <c:pt idx="3372">
                  <c:v>182.35524613311631</c:v>
                </c:pt>
                <c:pt idx="3373">
                  <c:v>196.76459137528585</c:v>
                </c:pt>
                <c:pt idx="3374">
                  <c:v>194.28639614703451</c:v>
                </c:pt>
                <c:pt idx="3375">
                  <c:v>182.43628236194368</c:v>
                </c:pt>
                <c:pt idx="3376">
                  <c:v>182.57066288310327</c:v>
                </c:pt>
                <c:pt idx="3377">
                  <c:v>187.09634458693282</c:v>
                </c:pt>
                <c:pt idx="3378">
                  <c:v>191.18924424479587</c:v>
                </c:pt>
                <c:pt idx="3379">
                  <c:v>194.57489430615414</c:v>
                </c:pt>
                <c:pt idx="3380">
                  <c:v>195.13834846661086</c:v>
                </c:pt>
                <c:pt idx="3381">
                  <c:v>195.14419625286459</c:v>
                </c:pt>
                <c:pt idx="3382">
                  <c:v>193.35559815403184</c:v>
                </c:pt>
                <c:pt idx="3383">
                  <c:v>192.93524432459617</c:v>
                </c:pt>
                <c:pt idx="3384">
                  <c:v>194.62761008522727</c:v>
                </c:pt>
                <c:pt idx="3385">
                  <c:v>195.21918768362238</c:v>
                </c:pt>
                <c:pt idx="3386">
                  <c:v>191.78391010029694</c:v>
                </c:pt>
                <c:pt idx="3387">
                  <c:v>187.05849504447499</c:v>
                </c:pt>
                <c:pt idx="3388">
                  <c:v>186.17455874057021</c:v>
                </c:pt>
                <c:pt idx="3389">
                  <c:v>190.05067704673581</c:v>
                </c:pt>
                <c:pt idx="3390">
                  <c:v>179.42516936216504</c:v>
                </c:pt>
                <c:pt idx="3391">
                  <c:v>171.93262007096254</c:v>
                </c:pt>
                <c:pt idx="3392">
                  <c:v>172.76234807454728</c:v>
                </c:pt>
                <c:pt idx="3393">
                  <c:v>166.78807296438234</c:v>
                </c:pt>
                <c:pt idx="3394">
                  <c:v>159.01263929694193</c:v>
                </c:pt>
                <c:pt idx="3395">
                  <c:v>150.73456325439417</c:v>
                </c:pt>
                <c:pt idx="3396">
                  <c:v>162.79487916728468</c:v>
                </c:pt>
                <c:pt idx="3397">
                  <c:v>164.88559123652973</c:v>
                </c:pt>
                <c:pt idx="3398">
                  <c:v>165.27440193416894</c:v>
                </c:pt>
                <c:pt idx="3399">
                  <c:v>167.20410537885368</c:v>
                </c:pt>
                <c:pt idx="3400">
                  <c:v>168.7655005154086</c:v>
                </c:pt>
                <c:pt idx="3401">
                  <c:v>171.78228511877776</c:v>
                </c:pt>
                <c:pt idx="3402">
                  <c:v>192.71569050653915</c:v>
                </c:pt>
                <c:pt idx="3403">
                  <c:v>197.89489477464517</c:v>
                </c:pt>
                <c:pt idx="3404">
                  <c:v>197.89093785709517</c:v>
                </c:pt>
                <c:pt idx="3405">
                  <c:v>196.15671055427487</c:v>
                </c:pt>
                <c:pt idx="3406">
                  <c:v>197.40358367423062</c:v>
                </c:pt>
                <c:pt idx="3407">
                  <c:v>199.67988653287298</c:v>
                </c:pt>
                <c:pt idx="3408">
                  <c:v>199.74811607615021</c:v>
                </c:pt>
                <c:pt idx="3409">
                  <c:v>199.50434737618835</c:v>
                </c:pt>
                <c:pt idx="3410">
                  <c:v>200.47899130629483</c:v>
                </c:pt>
                <c:pt idx="3411">
                  <c:v>199.16722786020139</c:v>
                </c:pt>
                <c:pt idx="3412">
                  <c:v>196.15126889054341</c:v>
                </c:pt>
                <c:pt idx="3413">
                  <c:v>195.71294587404182</c:v>
                </c:pt>
                <c:pt idx="3414">
                  <c:v>191.9814823135149</c:v>
                </c:pt>
                <c:pt idx="3415">
                  <c:v>193.021614838907</c:v>
                </c:pt>
                <c:pt idx="3416">
                  <c:v>191.49138588478229</c:v>
                </c:pt>
                <c:pt idx="3417">
                  <c:v>185.84797110898472</c:v>
                </c:pt>
                <c:pt idx="3418">
                  <c:v>188.45437351542645</c:v>
                </c:pt>
                <c:pt idx="3419">
                  <c:v>190.68657696103369</c:v>
                </c:pt>
                <c:pt idx="3420">
                  <c:v>189.76828859947665</c:v>
                </c:pt>
                <c:pt idx="3421">
                  <c:v>191.22033857454662</c:v>
                </c:pt>
                <c:pt idx="3422">
                  <c:v>193.67480821295447</c:v>
                </c:pt>
                <c:pt idx="3423">
                  <c:v>194.01020995201372</c:v>
                </c:pt>
                <c:pt idx="3424">
                  <c:v>192.70963661030919</c:v>
                </c:pt>
                <c:pt idx="3425">
                  <c:v>193.59964278651725</c:v>
                </c:pt>
                <c:pt idx="3426">
                  <c:v>192.40592257540874</c:v>
                </c:pt>
                <c:pt idx="3427">
                  <c:v>191.27847052871604</c:v>
                </c:pt>
                <c:pt idx="3428">
                  <c:v>197.44309452225991</c:v>
                </c:pt>
                <c:pt idx="3429">
                  <c:v>200.29798041275561</c:v>
                </c:pt>
                <c:pt idx="3430">
                  <c:v>197.63372376036031</c:v>
                </c:pt>
                <c:pt idx="3431">
                  <c:v>208.38372708651715</c:v>
                </c:pt>
                <c:pt idx="3432">
                  <c:v>199.0688246467771</c:v>
                </c:pt>
                <c:pt idx="3433">
                  <c:v>199.33917965491759</c:v>
                </c:pt>
                <c:pt idx="3434">
                  <c:v>200.70844260331717</c:v>
                </c:pt>
                <c:pt idx="3435">
                  <c:v>200.63482380095414</c:v>
                </c:pt>
                <c:pt idx="3436">
                  <c:v>198.04869024348775</c:v>
                </c:pt>
                <c:pt idx="3437">
                  <c:v>195.37269689633024</c:v>
                </c:pt>
                <c:pt idx="3438">
                  <c:v>195.08675830023753</c:v>
                </c:pt>
                <c:pt idx="3439">
                  <c:v>196.34345010847366</c:v>
                </c:pt>
                <c:pt idx="3440">
                  <c:v>195.13660550068118</c:v>
                </c:pt>
                <c:pt idx="3441">
                  <c:v>197.54925870195828</c:v>
                </c:pt>
                <c:pt idx="3442">
                  <c:v>192.98078276608538</c:v>
                </c:pt>
                <c:pt idx="3443">
                  <c:v>198.5123045489778</c:v>
                </c:pt>
                <c:pt idx="3444">
                  <c:v>193.99862821059722</c:v>
                </c:pt>
                <c:pt idx="3445">
                  <c:v>195.29037438269498</c:v>
                </c:pt>
                <c:pt idx="3446">
                  <c:v>200.69908745587395</c:v>
                </c:pt>
                <c:pt idx="3447">
                  <c:v>200.41415450318709</c:v>
                </c:pt>
                <c:pt idx="3448">
                  <c:v>197.77344744613166</c:v>
                </c:pt>
                <c:pt idx="3449">
                  <c:v>197.21069242375472</c:v>
                </c:pt>
                <c:pt idx="3450">
                  <c:v>195.96161784563347</c:v>
                </c:pt>
                <c:pt idx="3451">
                  <c:v>197.41670083427695</c:v>
                </c:pt>
                <c:pt idx="3452">
                  <c:v>197.61794590375413</c:v>
                </c:pt>
                <c:pt idx="3453">
                  <c:v>197.92277029256886</c:v>
                </c:pt>
                <c:pt idx="3454">
                  <c:v>195.54267731574228</c:v>
                </c:pt>
                <c:pt idx="3455">
                  <c:v>191.67730432724522</c:v>
                </c:pt>
                <c:pt idx="3456">
                  <c:v>191.92074576120646</c:v>
                </c:pt>
                <c:pt idx="3457">
                  <c:v>194.84106542197557</c:v>
                </c:pt>
                <c:pt idx="3458">
                  <c:v>200.74552774799838</c:v>
                </c:pt>
                <c:pt idx="3459">
                  <c:v>200.76028805383294</c:v>
                </c:pt>
                <c:pt idx="3460">
                  <c:v>201.55326035603142</c:v>
                </c:pt>
                <c:pt idx="3461">
                  <c:v>201.68901855565559</c:v>
                </c:pt>
                <c:pt idx="3462">
                  <c:v>200.94163103675098</c:v>
                </c:pt>
                <c:pt idx="3463">
                  <c:v>200.99969634760009</c:v>
                </c:pt>
                <c:pt idx="3464">
                  <c:v>200.06165250127708</c:v>
                </c:pt>
                <c:pt idx="3465">
                  <c:v>198.44616914813565</c:v>
                </c:pt>
                <c:pt idx="3466">
                  <c:v>201.23455804980364</c:v>
                </c:pt>
                <c:pt idx="3467">
                  <c:v>201.65003898470735</c:v>
                </c:pt>
                <c:pt idx="3468">
                  <c:v>199.15756142235367</c:v>
                </c:pt>
                <c:pt idx="3469">
                  <c:v>198.59152740747629</c:v>
                </c:pt>
                <c:pt idx="3470">
                  <c:v>193.81473214285714</c:v>
                </c:pt>
                <c:pt idx="3471">
                  <c:v>193.52703410042599</c:v>
                </c:pt>
                <c:pt idx="3472">
                  <c:v>194.92282800623801</c:v>
                </c:pt>
                <c:pt idx="3473">
                  <c:v>195.20712705703932</c:v>
                </c:pt>
                <c:pt idx="3474">
                  <c:v>195.19459943157983</c:v>
                </c:pt>
                <c:pt idx="3475">
                  <c:v>196.2307048213423</c:v>
                </c:pt>
                <c:pt idx="3476">
                  <c:v>192.52176213891286</c:v>
                </c:pt>
                <c:pt idx="3477">
                  <c:v>192.46652964838404</c:v>
                </c:pt>
                <c:pt idx="3478">
                  <c:v>192.45681737234253</c:v>
                </c:pt>
                <c:pt idx="3479">
                  <c:v>192.35288059851021</c:v>
                </c:pt>
                <c:pt idx="3480">
                  <c:v>191.80342502973446</c:v>
                </c:pt>
                <c:pt idx="3481">
                  <c:v>192.58370057215211</c:v>
                </c:pt>
                <c:pt idx="3482">
                  <c:v>193.22444891487009</c:v>
                </c:pt>
                <c:pt idx="3483">
                  <c:v>195.48228910587184</c:v>
                </c:pt>
                <c:pt idx="3484">
                  <c:v>194.80573839251599</c:v>
                </c:pt>
                <c:pt idx="3485">
                  <c:v>190.65029824132469</c:v>
                </c:pt>
                <c:pt idx="3486">
                  <c:v>192.05414123582597</c:v>
                </c:pt>
                <c:pt idx="3487">
                  <c:v>193.27688094308334</c:v>
                </c:pt>
                <c:pt idx="3488">
                  <c:v>193.39767963316666</c:v>
                </c:pt>
                <c:pt idx="3489">
                  <c:v>191.93862920546982</c:v>
                </c:pt>
                <c:pt idx="3490">
                  <c:v>190.22579734342574</c:v>
                </c:pt>
                <c:pt idx="3491">
                  <c:v>194.11181597103857</c:v>
                </c:pt>
                <c:pt idx="3492">
                  <c:v>190.47715555685295</c:v>
                </c:pt>
                <c:pt idx="3493">
                  <c:v>188.62740678323749</c:v>
                </c:pt>
                <c:pt idx="3494">
                  <c:v>186.10584939402088</c:v>
                </c:pt>
                <c:pt idx="3495">
                  <c:v>188.7805540449684</c:v>
                </c:pt>
                <c:pt idx="3496">
                  <c:v>191.55654840836294</c:v>
                </c:pt>
                <c:pt idx="3497">
                  <c:v>189.1316019241612</c:v>
                </c:pt>
                <c:pt idx="3498">
                  <c:v>184.71987664765152</c:v>
                </c:pt>
                <c:pt idx="3499">
                  <c:v>172.15043147105666</c:v>
                </c:pt>
                <c:pt idx="3500">
                  <c:v>166.74213647272762</c:v>
                </c:pt>
                <c:pt idx="3501">
                  <c:v>160.37462735573715</c:v>
                </c:pt>
                <c:pt idx="3502">
                  <c:v>169.27612833039896</c:v>
                </c:pt>
                <c:pt idx="3503">
                  <c:v>174.25387562894559</c:v>
                </c:pt>
                <c:pt idx="3504">
                  <c:v>149.78523474588778</c:v>
                </c:pt>
                <c:pt idx="3505">
                  <c:v>144.26073937319885</c:v>
                </c:pt>
                <c:pt idx="3506">
                  <c:v>147.69725375945148</c:v>
                </c:pt>
                <c:pt idx="3507">
                  <c:v>142.61213030502094</c:v>
                </c:pt>
                <c:pt idx="3508">
                  <c:v>150.32385150757813</c:v>
                </c:pt>
                <c:pt idx="3509">
                  <c:v>153.47291327302278</c:v>
                </c:pt>
                <c:pt idx="3510">
                  <c:v>151.79137220873784</c:v>
                </c:pt>
                <c:pt idx="3511">
                  <c:v>146.82564964249482</c:v>
                </c:pt>
                <c:pt idx="3512">
                  <c:v>156.43320476856263</c:v>
                </c:pt>
                <c:pt idx="3513">
                  <c:v>156.83067892129267</c:v>
                </c:pt>
                <c:pt idx="3514">
                  <c:v>149.98331860200861</c:v>
                </c:pt>
                <c:pt idx="3515">
                  <c:v>152.97454632040893</c:v>
                </c:pt>
                <c:pt idx="3516">
                  <c:v>149.04829370807255</c:v>
                </c:pt>
                <c:pt idx="3517">
                  <c:v>159.40936009846615</c:v>
                </c:pt>
                <c:pt idx="3518">
                  <c:v>171.17306922947031</c:v>
                </c:pt>
                <c:pt idx="3519">
                  <c:v>183.89612921154915</c:v>
                </c:pt>
                <c:pt idx="3520">
                  <c:v>184.67633156834526</c:v>
                </c:pt>
                <c:pt idx="3521">
                  <c:v>186.09395654400177</c:v>
                </c:pt>
                <c:pt idx="3522">
                  <c:v>190.00393391000489</c:v>
                </c:pt>
                <c:pt idx="3523">
                  <c:v>190.27267358297078</c:v>
                </c:pt>
                <c:pt idx="3524">
                  <c:v>191.84239644036214</c:v>
                </c:pt>
                <c:pt idx="3525">
                  <c:v>192.27603206776593</c:v>
                </c:pt>
                <c:pt idx="3526">
                  <c:v>187.49010737736987</c:v>
                </c:pt>
                <c:pt idx="3527">
                  <c:v>190.89890814190773</c:v>
                </c:pt>
                <c:pt idx="3528">
                  <c:v>182.0486994231666</c:v>
                </c:pt>
                <c:pt idx="3529">
                  <c:v>182.14379086086214</c:v>
                </c:pt>
                <c:pt idx="3530">
                  <c:v>182.41657098081771</c:v>
                </c:pt>
                <c:pt idx="3531">
                  <c:v>181.34443707426118</c:v>
                </c:pt>
                <c:pt idx="3532">
                  <c:v>184.60355043622758</c:v>
                </c:pt>
                <c:pt idx="3533">
                  <c:v>186.30312345211479</c:v>
                </c:pt>
                <c:pt idx="3534">
                  <c:v>186.68378534980761</c:v>
                </c:pt>
                <c:pt idx="3535">
                  <c:v>183.12922280087611</c:v>
                </c:pt>
                <c:pt idx="3536">
                  <c:v>184.42896465632157</c:v>
                </c:pt>
                <c:pt idx="3537">
                  <c:v>166.31962840954986</c:v>
                </c:pt>
                <c:pt idx="3538">
                  <c:v>171.84429258505551</c:v>
                </c:pt>
                <c:pt idx="3539">
                  <c:v>169.12938708748354</c:v>
                </c:pt>
                <c:pt idx="3540">
                  <c:v>159.23387655955648</c:v>
                </c:pt>
                <c:pt idx="3541">
                  <c:v>160.33893101956807</c:v>
                </c:pt>
                <c:pt idx="3542">
                  <c:v>160.77266518443122</c:v>
                </c:pt>
                <c:pt idx="3543">
                  <c:v>156.08217241728843</c:v>
                </c:pt>
                <c:pt idx="3544">
                  <c:v>154.72122574352579</c:v>
                </c:pt>
                <c:pt idx="3545">
                  <c:v>154.33874017405219</c:v>
                </c:pt>
                <c:pt idx="3546">
                  <c:v>159.43897496626343</c:v>
                </c:pt>
                <c:pt idx="3547">
                  <c:v>164.00968770687038</c:v>
                </c:pt>
                <c:pt idx="3548">
                  <c:v>158.76890251314057</c:v>
                </c:pt>
                <c:pt idx="3549">
                  <c:v>155.90681591256421</c:v>
                </c:pt>
                <c:pt idx="3550">
                  <c:v>158.77528986958256</c:v>
                </c:pt>
                <c:pt idx="3551">
                  <c:v>158.97762777340776</c:v>
                </c:pt>
                <c:pt idx="3552">
                  <c:v>159.83782214914947</c:v>
                </c:pt>
                <c:pt idx="3553">
                  <c:v>161.22641497631773</c:v>
                </c:pt>
                <c:pt idx="3554">
                  <c:v>161.01862076621978</c:v>
                </c:pt>
                <c:pt idx="3555">
                  <c:v>158.3762200593016</c:v>
                </c:pt>
                <c:pt idx="3556">
                  <c:v>159.34765557922003</c:v>
                </c:pt>
                <c:pt idx="3557">
                  <c:v>163.1653841603555</c:v>
                </c:pt>
                <c:pt idx="3558">
                  <c:v>168.46272636581142</c:v>
                </c:pt>
                <c:pt idx="3559">
                  <c:v>165.0635393340919</c:v>
                </c:pt>
                <c:pt idx="3560">
                  <c:v>167.7051769691839</c:v>
                </c:pt>
                <c:pt idx="3561">
                  <c:v>163.47153075639608</c:v>
                </c:pt>
                <c:pt idx="3562">
                  <c:v>160.05844717339193</c:v>
                </c:pt>
                <c:pt idx="3563">
                  <c:v>162.84933516841747</c:v>
                </c:pt>
                <c:pt idx="3564">
                  <c:v>162.32126904801379</c:v>
                </c:pt>
                <c:pt idx="3565">
                  <c:v>163.42005266659834</c:v>
                </c:pt>
                <c:pt idx="3566">
                  <c:v>173.68222582452779</c:v>
                </c:pt>
                <c:pt idx="3567">
                  <c:v>193.29392982056928</c:v>
                </c:pt>
                <c:pt idx="3568">
                  <c:v>185.20719495624289</c:v>
                </c:pt>
                <c:pt idx="3569">
                  <c:v>183.23027446184048</c:v>
                </c:pt>
                <c:pt idx="3570">
                  <c:v>157.81363004970089</c:v>
                </c:pt>
                <c:pt idx="3571">
                  <c:v>158.05861374031784</c:v>
                </c:pt>
                <c:pt idx="3572">
                  <c:v>169.87434773634894</c:v>
                </c:pt>
                <c:pt idx="3573">
                  <c:v>185.00539553957046</c:v>
                </c:pt>
                <c:pt idx="3574">
                  <c:v>187.17310159621147</c:v>
                </c:pt>
                <c:pt idx="3575">
                  <c:v>185.38948184119434</c:v>
                </c:pt>
                <c:pt idx="3576">
                  <c:v>184.06451774613996</c:v>
                </c:pt>
                <c:pt idx="3577">
                  <c:v>182.33367037935051</c:v>
                </c:pt>
                <c:pt idx="3578">
                  <c:v>181.84967247937874</c:v>
                </c:pt>
                <c:pt idx="3579">
                  <c:v>183.99664194128999</c:v>
                </c:pt>
                <c:pt idx="3580">
                  <c:v>184.46117891021061</c:v>
                </c:pt>
                <c:pt idx="3581">
                  <c:v>185.2729627592947</c:v>
                </c:pt>
                <c:pt idx="3582">
                  <c:v>186.84866009649133</c:v>
                </c:pt>
                <c:pt idx="3583">
                  <c:v>187.72241146108232</c:v>
                </c:pt>
                <c:pt idx="3584">
                  <c:v>186.18359778787573</c:v>
                </c:pt>
                <c:pt idx="3585">
                  <c:v>182.11915762172214</c:v>
                </c:pt>
                <c:pt idx="3586">
                  <c:v>181.4056848148314</c:v>
                </c:pt>
                <c:pt idx="3587">
                  <c:v>179.38848468171989</c:v>
                </c:pt>
                <c:pt idx="3588">
                  <c:v>181.78422076176705</c:v>
                </c:pt>
                <c:pt idx="3589">
                  <c:v>180.80212451070841</c:v>
                </c:pt>
                <c:pt idx="3590">
                  <c:v>180.36033929088126</c:v>
                </c:pt>
                <c:pt idx="3591">
                  <c:v>178.72690985346952</c:v>
                </c:pt>
                <c:pt idx="3592">
                  <c:v>177.34876676857155</c:v>
                </c:pt>
                <c:pt idx="3593">
                  <c:v>182.17373308764527</c:v>
                </c:pt>
                <c:pt idx="3594">
                  <c:v>190.76771628105007</c:v>
                </c:pt>
                <c:pt idx="3595">
                  <c:v>185.30911453722936</c:v>
                </c:pt>
                <c:pt idx="3596">
                  <c:v>187.57293545061444</c:v>
                </c:pt>
                <c:pt idx="3597">
                  <c:v>192.22990357798832</c:v>
                </c:pt>
                <c:pt idx="3598">
                  <c:v>191.05535336014975</c:v>
                </c:pt>
                <c:pt idx="3599">
                  <c:v>192.13007256316959</c:v>
                </c:pt>
                <c:pt idx="3600">
                  <c:v>192.09253007347354</c:v>
                </c:pt>
                <c:pt idx="3601">
                  <c:v>193.64678494590262</c:v>
                </c:pt>
                <c:pt idx="3602">
                  <c:v>193.60841698127527</c:v>
                </c:pt>
                <c:pt idx="3603">
                  <c:v>195.02258937238858</c:v>
                </c:pt>
                <c:pt idx="3604">
                  <c:v>193.07023639167181</c:v>
                </c:pt>
                <c:pt idx="3605">
                  <c:v>193.02292543843006</c:v>
                </c:pt>
                <c:pt idx="3606">
                  <c:v>186.01641250129089</c:v>
                </c:pt>
                <c:pt idx="3607">
                  <c:v>188.89502841224598</c:v>
                </c:pt>
                <c:pt idx="3608">
                  <c:v>188.55783549312312</c:v>
                </c:pt>
                <c:pt idx="3609">
                  <c:v>190.05468498959672</c:v>
                </c:pt>
                <c:pt idx="3610">
                  <c:v>196.22442935146265</c:v>
                </c:pt>
                <c:pt idx="3611">
                  <c:v>191.98195267390886</c:v>
                </c:pt>
                <c:pt idx="3612">
                  <c:v>190.12726505077961</c:v>
                </c:pt>
                <c:pt idx="3613">
                  <c:v>189.49557878385733</c:v>
                </c:pt>
                <c:pt idx="3614">
                  <c:v>185.29521621468734</c:v>
                </c:pt>
                <c:pt idx="3615">
                  <c:v>183.94368990255535</c:v>
                </c:pt>
                <c:pt idx="3616">
                  <c:v>182.67203215071865</c:v>
                </c:pt>
                <c:pt idx="3617">
                  <c:v>182.11601080251086</c:v>
                </c:pt>
                <c:pt idx="3618">
                  <c:v>184.53687782290677</c:v>
                </c:pt>
                <c:pt idx="3619">
                  <c:v>186.57384769437215</c:v>
                </c:pt>
                <c:pt idx="3620">
                  <c:v>185.50354578333628</c:v>
                </c:pt>
                <c:pt idx="3621">
                  <c:v>185.17646046298131</c:v>
                </c:pt>
                <c:pt idx="3622">
                  <c:v>187.2304036329511</c:v>
                </c:pt>
                <c:pt idx="3623">
                  <c:v>183.64932934323105</c:v>
                </c:pt>
                <c:pt idx="3624">
                  <c:v>178.96116779062831</c:v>
                </c:pt>
                <c:pt idx="3625">
                  <c:v>185.60015986408729</c:v>
                </c:pt>
                <c:pt idx="3626">
                  <c:v>185.53965945319817</c:v>
                </c:pt>
                <c:pt idx="3627">
                  <c:v>186.91522713920989</c:v>
                </c:pt>
                <c:pt idx="3628">
                  <c:v>182.37396830127267</c:v>
                </c:pt>
                <c:pt idx="3629">
                  <c:v>161.22863613686695</c:v>
                </c:pt>
                <c:pt idx="3630">
                  <c:v>155.16041703013821</c:v>
                </c:pt>
                <c:pt idx="3631">
                  <c:v>153.18593783484167</c:v>
                </c:pt>
                <c:pt idx="3632">
                  <c:v>154.58330140068813</c:v>
                </c:pt>
                <c:pt idx="3633">
                  <c:v>158.15043077733861</c:v>
                </c:pt>
                <c:pt idx="3634">
                  <c:v>158.65288724548836</c:v>
                </c:pt>
                <c:pt idx="3635">
                  <c:v>158.73217975099604</c:v>
                </c:pt>
                <c:pt idx="3636">
                  <c:v>162.78628444222755</c:v>
                </c:pt>
                <c:pt idx="3637">
                  <c:v>175.68100489954392</c:v>
                </c:pt>
                <c:pt idx="3638">
                  <c:v>175.35937690300059</c:v>
                </c:pt>
                <c:pt idx="3639">
                  <c:v>175.45872039634457</c:v>
                </c:pt>
                <c:pt idx="3640">
                  <c:v>172.13342851099833</c:v>
                </c:pt>
                <c:pt idx="3641">
                  <c:v>171.00728306503947</c:v>
                </c:pt>
                <c:pt idx="3642">
                  <c:v>173.12147185741242</c:v>
                </c:pt>
                <c:pt idx="3643">
                  <c:v>175.00454680151472</c:v>
                </c:pt>
                <c:pt idx="3644">
                  <c:v>183.85186260010465</c:v>
                </c:pt>
                <c:pt idx="3645">
                  <c:v>182.4269272137827</c:v>
                </c:pt>
                <c:pt idx="3646">
                  <c:v>178.43881112217574</c:v>
                </c:pt>
                <c:pt idx="3647">
                  <c:v>175.83853187090082</c:v>
                </c:pt>
                <c:pt idx="3648">
                  <c:v>177.97308559841579</c:v>
                </c:pt>
                <c:pt idx="3649">
                  <c:v>179.77781853569877</c:v>
                </c:pt>
                <c:pt idx="3650">
                  <c:v>173.32258203403222</c:v>
                </c:pt>
                <c:pt idx="3651">
                  <c:v>170.36412611084168</c:v>
                </c:pt>
                <c:pt idx="3652">
                  <c:v>169.49633860795726</c:v>
                </c:pt>
                <c:pt idx="3653">
                  <c:v>175.80365197631434</c:v>
                </c:pt>
                <c:pt idx="3654">
                  <c:v>174.42905074949186</c:v>
                </c:pt>
                <c:pt idx="3655">
                  <c:v>175.61464602917513</c:v>
                </c:pt>
                <c:pt idx="3656">
                  <c:v>177.20601522451074</c:v>
                </c:pt>
                <c:pt idx="3657">
                  <c:v>179.94388580385689</c:v>
                </c:pt>
                <c:pt idx="3658">
                  <c:v>180.23871742866362</c:v>
                </c:pt>
                <c:pt idx="3659">
                  <c:v>184.23772188480487</c:v>
                </c:pt>
                <c:pt idx="3660">
                  <c:v>182.82608485816431</c:v>
                </c:pt>
                <c:pt idx="3661">
                  <c:v>182.94610291369821</c:v>
                </c:pt>
                <c:pt idx="3662">
                  <c:v>180.08017387314604</c:v>
                </c:pt>
                <c:pt idx="3663">
                  <c:v>178.86878717788841</c:v>
                </c:pt>
                <c:pt idx="3664">
                  <c:v>172.92522648033645</c:v>
                </c:pt>
                <c:pt idx="3665">
                  <c:v>171.91896232219847</c:v>
                </c:pt>
                <c:pt idx="3666">
                  <c:v>173.00295155047601</c:v>
                </c:pt>
                <c:pt idx="3667">
                  <c:v>171.13001290932237</c:v>
                </c:pt>
                <c:pt idx="3668">
                  <c:v>160.60281766300341</c:v>
                </c:pt>
                <c:pt idx="3669">
                  <c:v>168.12586083278183</c:v>
                </c:pt>
                <c:pt idx="3670">
                  <c:v>180.447998046875</c:v>
                </c:pt>
                <c:pt idx="3671">
                  <c:v>179.84622997352901</c:v>
                </c:pt>
                <c:pt idx="3672">
                  <c:v>178.20092526905702</c:v>
                </c:pt>
                <c:pt idx="3673">
                  <c:v>176.55562024286311</c:v>
                </c:pt>
                <c:pt idx="3674">
                  <c:v>174.92535181282793</c:v>
                </c:pt>
                <c:pt idx="3675">
                  <c:v>176.40135947779606</c:v>
                </c:pt>
                <c:pt idx="3676">
                  <c:v>182.60880631996503</c:v>
                </c:pt>
                <c:pt idx="3677">
                  <c:v>184.89933415249732</c:v>
                </c:pt>
                <c:pt idx="3678">
                  <c:v>185.87668537460149</c:v>
                </c:pt>
                <c:pt idx="3679">
                  <c:v>185.77236968488214</c:v>
                </c:pt>
                <c:pt idx="3680">
                  <c:v>184.55007127912108</c:v>
                </c:pt>
                <c:pt idx="3681">
                  <c:v>187.36566809211024</c:v>
                </c:pt>
                <c:pt idx="3682">
                  <c:v>185.4865690080334</c:v>
                </c:pt>
                <c:pt idx="3683">
                  <c:v>185.19883324168285</c:v>
                </c:pt>
                <c:pt idx="3684">
                  <c:v>185.69676974824668</c:v>
                </c:pt>
                <c:pt idx="3685">
                  <c:v>185.13342875867974</c:v>
                </c:pt>
                <c:pt idx="3686">
                  <c:v>180.6746460529678</c:v>
                </c:pt>
                <c:pt idx="3687">
                  <c:v>179.0124953146433</c:v>
                </c:pt>
                <c:pt idx="3688">
                  <c:v>182.40991595504155</c:v>
                </c:pt>
                <c:pt idx="3689">
                  <c:v>182.89761242408591</c:v>
                </c:pt>
                <c:pt idx="3690">
                  <c:v>189.55719043605995</c:v>
                </c:pt>
                <c:pt idx="3691">
                  <c:v>190.27071976606103</c:v>
                </c:pt>
                <c:pt idx="3692">
                  <c:v>183.76838439047418</c:v>
                </c:pt>
                <c:pt idx="3693">
                  <c:v>171.14558907055419</c:v>
                </c:pt>
                <c:pt idx="3694">
                  <c:v>168.21312280713303</c:v>
                </c:pt>
                <c:pt idx="3695">
                  <c:v>172.40179324357442</c:v>
                </c:pt>
                <c:pt idx="3696">
                  <c:v>172.06032659642472</c:v>
                </c:pt>
                <c:pt idx="3697">
                  <c:v>172.24445135992801</c:v>
                </c:pt>
                <c:pt idx="3698">
                  <c:v>169.99578515911361</c:v>
                </c:pt>
                <c:pt idx="3699">
                  <c:v>169.36677497369769</c:v>
                </c:pt>
                <c:pt idx="3700">
                  <c:v>168.40769722681355</c:v>
                </c:pt>
                <c:pt idx="3701">
                  <c:v>172.15082807713074</c:v>
                </c:pt>
                <c:pt idx="3702">
                  <c:v>173.30619754318775</c:v>
                </c:pt>
                <c:pt idx="3703">
                  <c:v>173.95663743439562</c:v>
                </c:pt>
                <c:pt idx="3704">
                  <c:v>175.18929784620755</c:v>
                </c:pt>
                <c:pt idx="3705">
                  <c:v>171.85501458343967</c:v>
                </c:pt>
                <c:pt idx="3706">
                  <c:v>173.93768246623623</c:v>
                </c:pt>
                <c:pt idx="3707">
                  <c:v>167.78841735640731</c:v>
                </c:pt>
                <c:pt idx="3708">
                  <c:v>170.67127507295291</c:v>
                </c:pt>
                <c:pt idx="3709">
                  <c:v>177.16747350892157</c:v>
                </c:pt>
                <c:pt idx="3710">
                  <c:v>170.85612070781053</c:v>
                </c:pt>
                <c:pt idx="3711">
                  <c:v>175.34238760225796</c:v>
                </c:pt>
                <c:pt idx="3712">
                  <c:v>177.63182716684105</c:v>
                </c:pt>
                <c:pt idx="3713">
                  <c:v>181.00252958687273</c:v>
                </c:pt>
                <c:pt idx="3714">
                  <c:v>180.39992677249649</c:v>
                </c:pt>
                <c:pt idx="3715">
                  <c:v>182.77213998650382</c:v>
                </c:pt>
                <c:pt idx="3716">
                  <c:v>177.42972090992598</c:v>
                </c:pt>
                <c:pt idx="3717">
                  <c:v>178.58795865972019</c:v>
                </c:pt>
                <c:pt idx="3718">
                  <c:v>170.51997287677705</c:v>
                </c:pt>
                <c:pt idx="3719">
                  <c:v>171.33803013346275</c:v>
                </c:pt>
                <c:pt idx="3720">
                  <c:v>170.31553528236483</c:v>
                </c:pt>
                <c:pt idx="3721">
                  <c:v>170.28236543297143</c:v>
                </c:pt>
                <c:pt idx="3722">
                  <c:v>168.63941703805972</c:v>
                </c:pt>
                <c:pt idx="3723">
                  <c:v>172.64055314987067</c:v>
                </c:pt>
                <c:pt idx="3724">
                  <c:v>176.3025539686395</c:v>
                </c:pt>
                <c:pt idx="3725">
                  <c:v>179.88794756084508</c:v>
                </c:pt>
                <c:pt idx="3726">
                  <c:v>169.95913346939432</c:v>
                </c:pt>
                <c:pt idx="3727">
                  <c:v>161.31036682382179</c:v>
                </c:pt>
                <c:pt idx="3728">
                  <c:v>151.49763919110543</c:v>
                </c:pt>
                <c:pt idx="3729">
                  <c:v>143.53768204367151</c:v>
                </c:pt>
                <c:pt idx="3730">
                  <c:v>144.40113868057264</c:v>
                </c:pt>
                <c:pt idx="3731">
                  <c:v>133.89344229190434</c:v>
                </c:pt>
                <c:pt idx="3732">
                  <c:v>134.81603439483229</c:v>
                </c:pt>
                <c:pt idx="3733">
                  <c:v>136.06006522822864</c:v>
                </c:pt>
                <c:pt idx="3734">
                  <c:v>140.29118005271232</c:v>
                </c:pt>
                <c:pt idx="3735">
                  <c:v>157.86120592287898</c:v>
                </c:pt>
                <c:pt idx="3736">
                  <c:v>167.22448215998412</c:v>
                </c:pt>
                <c:pt idx="3737">
                  <c:v>154.42788312475031</c:v>
                </c:pt>
                <c:pt idx="3738">
                  <c:v>153.45975263932695</c:v>
                </c:pt>
                <c:pt idx="3739">
                  <c:v>151.95130197238439</c:v>
                </c:pt>
                <c:pt idx="3740">
                  <c:v>160.07774220998772</c:v>
                </c:pt>
                <c:pt idx="3741">
                  <c:v>153.88782876020554</c:v>
                </c:pt>
                <c:pt idx="3742">
                  <c:v>152.63204882993713</c:v>
                </c:pt>
                <c:pt idx="3743">
                  <c:v>162.35197016295396</c:v>
                </c:pt>
                <c:pt idx="3744">
                  <c:v>128.82297810781463</c:v>
                </c:pt>
                <c:pt idx="3745">
                  <c:v>133.75473997425061</c:v>
                </c:pt>
                <c:pt idx="3746">
                  <c:v>143.05066606135321</c:v>
                </c:pt>
                <c:pt idx="3747">
                  <c:v>139.03191812238802</c:v>
                </c:pt>
                <c:pt idx="3748">
                  <c:v>137.80487839752541</c:v>
                </c:pt>
                <c:pt idx="3749">
                  <c:v>136.55876119220304</c:v>
                </c:pt>
                <c:pt idx="3750">
                  <c:v>128.6836046401487</c:v>
                </c:pt>
                <c:pt idx="3751">
                  <c:v>136.77743934842474</c:v>
                </c:pt>
                <c:pt idx="3752">
                  <c:v>129.78280229789911</c:v>
                </c:pt>
                <c:pt idx="3753">
                  <c:v>125.56702156768425</c:v>
                </c:pt>
                <c:pt idx="3754">
                  <c:v>121.02066069037041</c:v>
                </c:pt>
                <c:pt idx="3755">
                  <c:v>115.75530022971682</c:v>
                </c:pt>
                <c:pt idx="3756">
                  <c:v>114.32609091933443</c:v>
                </c:pt>
                <c:pt idx="3757">
                  <c:v>112.86986315490856</c:v>
                </c:pt>
                <c:pt idx="3758">
                  <c:v>111.76388507693909</c:v>
                </c:pt>
                <c:pt idx="3759">
                  <c:v>112.48406093697695</c:v>
                </c:pt>
                <c:pt idx="3760">
                  <c:v>113.17413573656316</c:v>
                </c:pt>
                <c:pt idx="3761">
                  <c:v>111.84813060183778</c:v>
                </c:pt>
                <c:pt idx="3762">
                  <c:v>107.83077669200885</c:v>
                </c:pt>
                <c:pt idx="3763">
                  <c:v>114.73336699781095</c:v>
                </c:pt>
                <c:pt idx="3764">
                  <c:v>117.03191638516039</c:v>
                </c:pt>
                <c:pt idx="3765">
                  <c:v>116.56868612604516</c:v>
                </c:pt>
                <c:pt idx="3766">
                  <c:v>113.72760096169303</c:v>
                </c:pt>
                <c:pt idx="3767">
                  <c:v>110.86840159970238</c:v>
                </c:pt>
                <c:pt idx="3768">
                  <c:v>119.07173940507192</c:v>
                </c:pt>
                <c:pt idx="3769">
                  <c:v>116.41381510364499</c:v>
                </c:pt>
                <c:pt idx="3770">
                  <c:v>116.33523949512269</c:v>
                </c:pt>
                <c:pt idx="3771">
                  <c:v>127.58650033829828</c:v>
                </c:pt>
                <c:pt idx="3772">
                  <c:v>156.30343827615238</c:v>
                </c:pt>
                <c:pt idx="3773">
                  <c:v>150.95262517467927</c:v>
                </c:pt>
                <c:pt idx="3774">
                  <c:v>142.61096713987149</c:v>
                </c:pt>
                <c:pt idx="3775">
                  <c:v>165.41043874999994</c:v>
                </c:pt>
                <c:pt idx="3776">
                  <c:v>157.37302961440906</c:v>
                </c:pt>
                <c:pt idx="3777">
                  <c:v>154.94597568021621</c:v>
                </c:pt>
                <c:pt idx="3778">
                  <c:v>157.50234783487488</c:v>
                </c:pt>
                <c:pt idx="3779">
                  <c:v>161.56255330978877</c:v>
                </c:pt>
                <c:pt idx="3780">
                  <c:v>162.89648547670623</c:v>
                </c:pt>
                <c:pt idx="3781">
                  <c:v>166.95393425137567</c:v>
                </c:pt>
                <c:pt idx="3782">
                  <c:v>169.63609691117648</c:v>
                </c:pt>
                <c:pt idx="3783">
                  <c:v>175.20879833152679</c:v>
                </c:pt>
                <c:pt idx="3784">
                  <c:v>167.87258700170807</c:v>
                </c:pt>
                <c:pt idx="3785">
                  <c:v>171.47644506275725</c:v>
                </c:pt>
                <c:pt idx="3786">
                  <c:v>173.13790493567373</c:v>
                </c:pt>
                <c:pt idx="3787">
                  <c:v>174.14704199461477</c:v>
                </c:pt>
                <c:pt idx="3788">
                  <c:v>175.95657180441887</c:v>
                </c:pt>
                <c:pt idx="3789">
                  <c:v>176.45807369912592</c:v>
                </c:pt>
                <c:pt idx="3790">
                  <c:v>176.6770200252663</c:v>
                </c:pt>
                <c:pt idx="3791">
                  <c:v>176.89596635140671</c:v>
                </c:pt>
                <c:pt idx="3792">
                  <c:v>176.36373204195107</c:v>
                </c:pt>
                <c:pt idx="3793">
                  <c:v>176.32389921070427</c:v>
                </c:pt>
                <c:pt idx="3794">
                  <c:v>176.81921252037364</c:v>
                </c:pt>
                <c:pt idx="3795">
                  <c:v>177.13222907073811</c:v>
                </c:pt>
                <c:pt idx="3796">
                  <c:v>177.01022573617789</c:v>
                </c:pt>
                <c:pt idx="3797">
                  <c:v>176.86824857271634</c:v>
                </c:pt>
                <c:pt idx="3798">
                  <c:v>176.72627140925482</c:v>
                </c:pt>
                <c:pt idx="3799">
                  <c:v>166.82310238585006</c:v>
                </c:pt>
                <c:pt idx="3800">
                  <c:v>164.34026382786641</c:v>
                </c:pt>
                <c:pt idx="3801">
                  <c:v>171.32593031967104</c:v>
                </c:pt>
                <c:pt idx="3802">
                  <c:v>173.06107291310784</c:v>
                </c:pt>
                <c:pt idx="3803">
                  <c:v>174.22647403108843</c:v>
                </c:pt>
                <c:pt idx="3804">
                  <c:v>173.06940686366059</c:v>
                </c:pt>
                <c:pt idx="3805">
                  <c:v>176.11475586496695</c:v>
                </c:pt>
                <c:pt idx="3806">
                  <c:v>180.38356483259258</c:v>
                </c:pt>
                <c:pt idx="3807">
                  <c:v>183.32573562321886</c:v>
                </c:pt>
                <c:pt idx="3808">
                  <c:v>186.03724805621815</c:v>
                </c:pt>
                <c:pt idx="3809">
                  <c:v>188.04232017751792</c:v>
                </c:pt>
                <c:pt idx="3810">
                  <c:v>188.3149181547619</c:v>
                </c:pt>
                <c:pt idx="3811">
                  <c:v>185.55219693162775</c:v>
                </c:pt>
                <c:pt idx="3812">
                  <c:v>192.78273670685599</c:v>
                </c:pt>
                <c:pt idx="3813">
                  <c:v>204.66547411065827</c:v>
                </c:pt>
                <c:pt idx="3814">
                  <c:v>201.31536040043861</c:v>
                </c:pt>
                <c:pt idx="3815">
                  <c:v>200.51448755513502</c:v>
                </c:pt>
                <c:pt idx="3816">
                  <c:v>196.37374122809126</c:v>
                </c:pt>
                <c:pt idx="3817">
                  <c:v>191.30805794114269</c:v>
                </c:pt>
                <c:pt idx="3818">
                  <c:v>189.93178789283701</c:v>
                </c:pt>
                <c:pt idx="3819">
                  <c:v>187.99504928392378</c:v>
                </c:pt>
                <c:pt idx="3820">
                  <c:v>191.33228838669237</c:v>
                </c:pt>
                <c:pt idx="3821">
                  <c:v>192.27153853686107</c:v>
                </c:pt>
                <c:pt idx="3822">
                  <c:v>190.90940733716354</c:v>
                </c:pt>
                <c:pt idx="3823">
                  <c:v>192.64930542814201</c:v>
                </c:pt>
                <c:pt idx="3824">
                  <c:v>181.90932283562762</c:v>
                </c:pt>
                <c:pt idx="3825">
                  <c:v>175.8498175756892</c:v>
                </c:pt>
                <c:pt idx="3826">
                  <c:v>176.06098205128941</c:v>
                </c:pt>
                <c:pt idx="3827">
                  <c:v>178.0236663012453</c:v>
                </c:pt>
                <c:pt idx="3828">
                  <c:v>177.5860061833408</c:v>
                </c:pt>
                <c:pt idx="3829">
                  <c:v>176.61420294943821</c:v>
                </c:pt>
                <c:pt idx="3830">
                  <c:v>176.30689786741402</c:v>
                </c:pt>
                <c:pt idx="3831">
                  <c:v>176.24847817906209</c:v>
                </c:pt>
                <c:pt idx="3832">
                  <c:v>177.77540667632294</c:v>
                </c:pt>
                <c:pt idx="3833">
                  <c:v>180.8359152081151</c:v>
                </c:pt>
                <c:pt idx="3834">
                  <c:v>186.52940287471137</c:v>
                </c:pt>
                <c:pt idx="3835">
                  <c:v>189.17685049103741</c:v>
                </c:pt>
                <c:pt idx="3836">
                  <c:v>193.85433033987633</c:v>
                </c:pt>
                <c:pt idx="3837">
                  <c:v>191.05474103583597</c:v>
                </c:pt>
                <c:pt idx="3838">
                  <c:v>191.64413934493513</c:v>
                </c:pt>
                <c:pt idx="3839">
                  <c:v>192.59824421894342</c:v>
                </c:pt>
                <c:pt idx="3840">
                  <c:v>185.04341113479009</c:v>
                </c:pt>
                <c:pt idx="3841">
                  <c:v>184.19517272478888</c:v>
                </c:pt>
                <c:pt idx="3842">
                  <c:v>187.76952764194326</c:v>
                </c:pt>
                <c:pt idx="3843">
                  <c:v>183.94398793827426</c:v>
                </c:pt>
                <c:pt idx="3844">
                  <c:v>186.19406874654103</c:v>
                </c:pt>
                <c:pt idx="3845">
                  <c:v>194.39237793426909</c:v>
                </c:pt>
                <c:pt idx="3846">
                  <c:v>190.59516594264895</c:v>
                </c:pt>
                <c:pt idx="3847">
                  <c:v>187.96435058802305</c:v>
                </c:pt>
                <c:pt idx="3848">
                  <c:v>188.30741844963558</c:v>
                </c:pt>
                <c:pt idx="3849">
                  <c:v>189.42497171326525</c:v>
                </c:pt>
                <c:pt idx="3850">
                  <c:v>191.48507536936597</c:v>
                </c:pt>
                <c:pt idx="3851">
                  <c:v>190.34630684123726</c:v>
                </c:pt>
                <c:pt idx="3852">
                  <c:v>189.25135209635999</c:v>
                </c:pt>
                <c:pt idx="3853">
                  <c:v>191.00278504013028</c:v>
                </c:pt>
                <c:pt idx="3854">
                  <c:v>189.85040595499129</c:v>
                </c:pt>
                <c:pt idx="3855">
                  <c:v>194.13008392289447</c:v>
                </c:pt>
                <c:pt idx="3856">
                  <c:v>200.4627056404465</c:v>
                </c:pt>
                <c:pt idx="3857">
                  <c:v>186.7935653742673</c:v>
                </c:pt>
                <c:pt idx="3858">
                  <c:v>186.41083362608418</c:v>
                </c:pt>
                <c:pt idx="3859">
                  <c:v>184.51334048641561</c:v>
                </c:pt>
                <c:pt idx="3860">
                  <c:v>183.97619085586831</c:v>
                </c:pt>
                <c:pt idx="3861">
                  <c:v>183.10643380306516</c:v>
                </c:pt>
                <c:pt idx="3862">
                  <c:v>181.83945507968878</c:v>
                </c:pt>
                <c:pt idx="3863">
                  <c:v>182.75924512585917</c:v>
                </c:pt>
                <c:pt idx="3864">
                  <c:v>194.04453557980415</c:v>
                </c:pt>
                <c:pt idx="3865">
                  <c:v>185.35217756501464</c:v>
                </c:pt>
                <c:pt idx="3866">
                  <c:v>183.67620554550331</c:v>
                </c:pt>
                <c:pt idx="3867">
                  <c:v>182.53100195344715</c:v>
                </c:pt>
                <c:pt idx="3868">
                  <c:v>183.39900305553553</c:v>
                </c:pt>
                <c:pt idx="3869">
                  <c:v>185.39250804407175</c:v>
                </c:pt>
                <c:pt idx="3870">
                  <c:v>185.00665906109325</c:v>
                </c:pt>
                <c:pt idx="3871">
                  <c:v>185.48767979753174</c:v>
                </c:pt>
                <c:pt idx="3872">
                  <c:v>188.59581263909652</c:v>
                </c:pt>
                <c:pt idx="3873">
                  <c:v>187.95846662339321</c:v>
                </c:pt>
                <c:pt idx="3874">
                  <c:v>189.46607052141329</c:v>
                </c:pt>
                <c:pt idx="3875">
                  <c:v>188.94984764049383</c:v>
                </c:pt>
                <c:pt idx="3876">
                  <c:v>188.51165672290938</c:v>
                </c:pt>
                <c:pt idx="3877">
                  <c:v>188.72745824370838</c:v>
                </c:pt>
                <c:pt idx="3878">
                  <c:v>186.07390249058497</c:v>
                </c:pt>
                <c:pt idx="3879">
                  <c:v>188.99332454326191</c:v>
                </c:pt>
                <c:pt idx="3880">
                  <c:v>187.17014453215694</c:v>
                </c:pt>
                <c:pt idx="3881">
                  <c:v>186.87133895428434</c:v>
                </c:pt>
                <c:pt idx="3882">
                  <c:v>187.35707333311939</c:v>
                </c:pt>
                <c:pt idx="3883">
                  <c:v>186.0239700205754</c:v>
                </c:pt>
                <c:pt idx="3884">
                  <c:v>186.51612987144915</c:v>
                </c:pt>
                <c:pt idx="3885">
                  <c:v>192.74116611455162</c:v>
                </c:pt>
                <c:pt idx="3886">
                  <c:v>185.76091150130034</c:v>
                </c:pt>
                <c:pt idx="3887">
                  <c:v>171.93289061103934</c:v>
                </c:pt>
                <c:pt idx="3888">
                  <c:v>167.42114020082334</c:v>
                </c:pt>
                <c:pt idx="3889">
                  <c:v>165.78349223410703</c:v>
                </c:pt>
                <c:pt idx="3890">
                  <c:v>166.2800316636372</c:v>
                </c:pt>
                <c:pt idx="3891">
                  <c:v>166.77657109316743</c:v>
                </c:pt>
                <c:pt idx="3892">
                  <c:v>167.27311052269761</c:v>
                </c:pt>
                <c:pt idx="3893">
                  <c:v>167.76964995222784</c:v>
                </c:pt>
                <c:pt idx="3894">
                  <c:v>168.26618938175801</c:v>
                </c:pt>
                <c:pt idx="3895">
                  <c:v>168.76272881128824</c:v>
                </c:pt>
                <c:pt idx="3896">
                  <c:v>178.00378371947889</c:v>
                </c:pt>
                <c:pt idx="3897">
                  <c:v>182.38906994858996</c:v>
                </c:pt>
                <c:pt idx="3898">
                  <c:v>183.0237539469276</c:v>
                </c:pt>
                <c:pt idx="3899">
                  <c:v>183.70360441759902</c:v>
                </c:pt>
                <c:pt idx="3900">
                  <c:v>183.89465790544011</c:v>
                </c:pt>
                <c:pt idx="3901">
                  <c:v>183.46543597768527</c:v>
                </c:pt>
                <c:pt idx="3902">
                  <c:v>181.70805585204818</c:v>
                </c:pt>
                <c:pt idx="3903">
                  <c:v>182.88012829279043</c:v>
                </c:pt>
                <c:pt idx="3904">
                  <c:v>183.19312465925242</c:v>
                </c:pt>
                <c:pt idx="3905">
                  <c:v>182.79432448475615</c:v>
                </c:pt>
                <c:pt idx="3906">
                  <c:v>182.4427166796828</c:v>
                </c:pt>
                <c:pt idx="3907">
                  <c:v>183.58259911894274</c:v>
                </c:pt>
                <c:pt idx="3908">
                  <c:v>183.50212181899332</c:v>
                </c:pt>
                <c:pt idx="3909">
                  <c:v>184.52949392663419</c:v>
                </c:pt>
                <c:pt idx="3910">
                  <c:v>182.70841001014531</c:v>
                </c:pt>
                <c:pt idx="3911">
                  <c:v>185.02561195560489</c:v>
                </c:pt>
                <c:pt idx="3912">
                  <c:v>186.31919889990911</c:v>
                </c:pt>
                <c:pt idx="3913">
                  <c:v>185.64900150401067</c:v>
                </c:pt>
                <c:pt idx="3914">
                  <c:v>184.61986555082805</c:v>
                </c:pt>
                <c:pt idx="3915">
                  <c:v>184.28975041630855</c:v>
                </c:pt>
                <c:pt idx="3916">
                  <c:v>184.47225471368716</c:v>
                </c:pt>
                <c:pt idx="3917">
                  <c:v>184.65475901106575</c:v>
                </c:pt>
                <c:pt idx="3918">
                  <c:v>185.76022174366679</c:v>
                </c:pt>
                <c:pt idx="3919">
                  <c:v>188.47043090554749</c:v>
                </c:pt>
                <c:pt idx="3920">
                  <c:v>188.55521139538351</c:v>
                </c:pt>
                <c:pt idx="3921">
                  <c:v>185.56815345168238</c:v>
                </c:pt>
                <c:pt idx="3922">
                  <c:v>185.4668065920398</c:v>
                </c:pt>
                <c:pt idx="3923">
                  <c:v>187.10293101615625</c:v>
                </c:pt>
                <c:pt idx="3924">
                  <c:v>188.64611563643894</c:v>
                </c:pt>
                <c:pt idx="3925">
                  <c:v>187.49289956238255</c:v>
                </c:pt>
                <c:pt idx="3926">
                  <c:v>187.37558217624894</c:v>
                </c:pt>
                <c:pt idx="3927">
                  <c:v>187.89585112025117</c:v>
                </c:pt>
                <c:pt idx="3928">
                  <c:v>188.02350874245758</c:v>
                </c:pt>
                <c:pt idx="3929">
                  <c:v>188.86925215803453</c:v>
                </c:pt>
                <c:pt idx="3930">
                  <c:v>189.93230762846053</c:v>
                </c:pt>
                <c:pt idx="3931">
                  <c:v>190.26765377107614</c:v>
                </c:pt>
                <c:pt idx="3932">
                  <c:v>190.25608561241947</c:v>
                </c:pt>
                <c:pt idx="3933">
                  <c:v>192.51822293883774</c:v>
                </c:pt>
                <c:pt idx="3934">
                  <c:v>187.22576585111688</c:v>
                </c:pt>
                <c:pt idx="3935">
                  <c:v>186.83521026438183</c:v>
                </c:pt>
                <c:pt idx="3936">
                  <c:v>188.3533837510156</c:v>
                </c:pt>
                <c:pt idx="3937">
                  <c:v>190.28465523818173</c:v>
                </c:pt>
                <c:pt idx="3938">
                  <c:v>190.4408005168446</c:v>
                </c:pt>
                <c:pt idx="3939">
                  <c:v>189.00134269828646</c:v>
                </c:pt>
                <c:pt idx="3940">
                  <c:v>187.357178951425</c:v>
                </c:pt>
                <c:pt idx="3941">
                  <c:v>190.14619038399221</c:v>
                </c:pt>
                <c:pt idx="3942">
                  <c:v>188.61274014860766</c:v>
                </c:pt>
                <c:pt idx="3943">
                  <c:v>186.32881500711102</c:v>
                </c:pt>
                <c:pt idx="3944">
                  <c:v>188.88191259163787</c:v>
                </c:pt>
                <c:pt idx="3945">
                  <c:v>188.56430309307862</c:v>
                </c:pt>
                <c:pt idx="3946">
                  <c:v>188.05599323208565</c:v>
                </c:pt>
                <c:pt idx="3947">
                  <c:v>163.09808162731449</c:v>
                </c:pt>
                <c:pt idx="3948">
                  <c:v>6.5789346974584015</c:v>
                </c:pt>
                <c:pt idx="3949">
                  <c:v>12.500342787726694</c:v>
                </c:pt>
                <c:pt idx="3950">
                  <c:v>13.426664286036273</c:v>
                </c:pt>
                <c:pt idx="3951">
                  <c:v>14.109972731285151</c:v>
                </c:pt>
                <c:pt idx="3952">
                  <c:v>14.793281176534027</c:v>
                </c:pt>
                <c:pt idx="3953">
                  <c:v>15.476589621782903</c:v>
                </c:pt>
                <c:pt idx="3954">
                  <c:v>16.159898067031779</c:v>
                </c:pt>
                <c:pt idx="3955">
                  <c:v>16.843206512280659</c:v>
                </c:pt>
                <c:pt idx="3956">
                  <c:v>17.445997288453729</c:v>
                </c:pt>
                <c:pt idx="3957">
                  <c:v>14.992895497160639</c:v>
                </c:pt>
                <c:pt idx="3958">
                  <c:v>5.9749069433852222</c:v>
                </c:pt>
                <c:pt idx="3959">
                  <c:v>11.53936258560722</c:v>
                </c:pt>
                <c:pt idx="3960">
                  <c:v>13.379167874231637</c:v>
                </c:pt>
                <c:pt idx="3961">
                  <c:v>14.27449649885051</c:v>
                </c:pt>
                <c:pt idx="3962">
                  <c:v>15.169825123469383</c:v>
                </c:pt>
                <c:pt idx="3963">
                  <c:v>15.44469839265491</c:v>
                </c:pt>
                <c:pt idx="3964">
                  <c:v>139.92285452460899</c:v>
                </c:pt>
                <c:pt idx="3965">
                  <c:v>183.40331293047532</c:v>
                </c:pt>
                <c:pt idx="3966">
                  <c:v>175.2581875385743</c:v>
                </c:pt>
                <c:pt idx="3967">
                  <c:v>176.84533307878451</c:v>
                </c:pt>
                <c:pt idx="3968">
                  <c:v>171.79029330966006</c:v>
                </c:pt>
                <c:pt idx="3969">
                  <c:v>166.38566415329882</c:v>
                </c:pt>
                <c:pt idx="3970">
                  <c:v>166.02567200796298</c:v>
                </c:pt>
                <c:pt idx="3971">
                  <c:v>174.70957746269863</c:v>
                </c:pt>
                <c:pt idx="3972">
                  <c:v>168.3805536999092</c:v>
                </c:pt>
                <c:pt idx="3973">
                  <c:v>163.50133916279179</c:v>
                </c:pt>
                <c:pt idx="3974">
                  <c:v>168.31875316175439</c:v>
                </c:pt>
                <c:pt idx="3975">
                  <c:v>162.50712228865538</c:v>
                </c:pt>
                <c:pt idx="3976">
                  <c:v>174.09978170982777</c:v>
                </c:pt>
                <c:pt idx="3977">
                  <c:v>169.1461764441126</c:v>
                </c:pt>
                <c:pt idx="3978">
                  <c:v>165.36522376193807</c:v>
                </c:pt>
                <c:pt idx="3979">
                  <c:v>165.94915906091796</c:v>
                </c:pt>
                <c:pt idx="3980">
                  <c:v>161.53020192516647</c:v>
                </c:pt>
                <c:pt idx="3981">
                  <c:v>160.80449509923673</c:v>
                </c:pt>
                <c:pt idx="3982">
                  <c:v>176.25504216672485</c:v>
                </c:pt>
                <c:pt idx="3983">
                  <c:v>184.26897719156767</c:v>
                </c:pt>
                <c:pt idx="3984">
                  <c:v>172.04468505068863</c:v>
                </c:pt>
                <c:pt idx="3985">
                  <c:v>171.23752005880289</c:v>
                </c:pt>
                <c:pt idx="3986">
                  <c:v>183.55512478246698</c:v>
                </c:pt>
                <c:pt idx="3987">
                  <c:v>182.6045248446809</c:v>
                </c:pt>
                <c:pt idx="3988">
                  <c:v>184.02098886965334</c:v>
                </c:pt>
                <c:pt idx="3989">
                  <c:v>183.98613705706185</c:v>
                </c:pt>
                <c:pt idx="3990">
                  <c:v>185.16410893181737</c:v>
                </c:pt>
                <c:pt idx="3991">
                  <c:v>189.39136719374608</c:v>
                </c:pt>
                <c:pt idx="3992">
                  <c:v>198.83612953758819</c:v>
                </c:pt>
                <c:pt idx="3993">
                  <c:v>190.36283602539586</c:v>
                </c:pt>
                <c:pt idx="3994">
                  <c:v>184.91528350361179</c:v>
                </c:pt>
                <c:pt idx="3995">
                  <c:v>181.66420153274993</c:v>
                </c:pt>
                <c:pt idx="3996">
                  <c:v>181.41075125226692</c:v>
                </c:pt>
                <c:pt idx="3997">
                  <c:v>179.17083588861783</c:v>
                </c:pt>
                <c:pt idx="3998">
                  <c:v>172.93926077744203</c:v>
                </c:pt>
                <c:pt idx="3999">
                  <c:v>171.57072987120443</c:v>
                </c:pt>
                <c:pt idx="4000">
                  <c:v>172.12238765854698</c:v>
                </c:pt>
                <c:pt idx="4001">
                  <c:v>173.86952458478339</c:v>
                </c:pt>
                <c:pt idx="4002">
                  <c:v>169.1076360914621</c:v>
                </c:pt>
                <c:pt idx="4003">
                  <c:v>168.783470352009</c:v>
                </c:pt>
                <c:pt idx="4004">
                  <c:v>169.39234201809839</c:v>
                </c:pt>
                <c:pt idx="4005">
                  <c:v>171.57127237007623</c:v>
                </c:pt>
                <c:pt idx="4006">
                  <c:v>172.13249762066917</c:v>
                </c:pt>
                <c:pt idx="4007">
                  <c:v>170.36503734871889</c:v>
                </c:pt>
                <c:pt idx="4008">
                  <c:v>167.9492492869401</c:v>
                </c:pt>
                <c:pt idx="4009">
                  <c:v>170.20450611797446</c:v>
                </c:pt>
                <c:pt idx="4010">
                  <c:v>170.07864320248899</c:v>
                </c:pt>
                <c:pt idx="4011">
                  <c:v>169.70161117976693</c:v>
                </c:pt>
                <c:pt idx="4012">
                  <c:v>166.25316188435667</c:v>
                </c:pt>
                <c:pt idx="4013">
                  <c:v>165.97902140371335</c:v>
                </c:pt>
                <c:pt idx="4014">
                  <c:v>145.39296941266153</c:v>
                </c:pt>
                <c:pt idx="4015">
                  <c:v>141.32033187944208</c:v>
                </c:pt>
                <c:pt idx="4016">
                  <c:v>72.69655435540875</c:v>
                </c:pt>
                <c:pt idx="4017">
                  <c:v>8.2336291878355787</c:v>
                </c:pt>
                <c:pt idx="4018">
                  <c:v>11.74522875944233</c:v>
                </c:pt>
                <c:pt idx="4019">
                  <c:v>11.865389880196776</c:v>
                </c:pt>
                <c:pt idx="4020">
                  <c:v>11.985551000951222</c:v>
                </c:pt>
                <c:pt idx="4021">
                  <c:v>12.10571212170567</c:v>
                </c:pt>
                <c:pt idx="4022">
                  <c:v>12.225873242460118</c:v>
                </c:pt>
                <c:pt idx="4023">
                  <c:v>12.346034363214562</c:v>
                </c:pt>
                <c:pt idx="4024">
                  <c:v>12.46619548396901</c:v>
                </c:pt>
                <c:pt idx="4025">
                  <c:v>16.865204333889412</c:v>
                </c:pt>
                <c:pt idx="4026">
                  <c:v>16.174836364572563</c:v>
                </c:pt>
                <c:pt idx="4027">
                  <c:v>14.484111169040931</c:v>
                </c:pt>
                <c:pt idx="4028">
                  <c:v>14.771820856663677</c:v>
                </c:pt>
                <c:pt idx="4029">
                  <c:v>15.253982639469246</c:v>
                </c:pt>
                <c:pt idx="4030">
                  <c:v>15.736144422274812</c:v>
                </c:pt>
                <c:pt idx="4031">
                  <c:v>16.224082578384252</c:v>
                </c:pt>
                <c:pt idx="4032">
                  <c:v>25.883183826176658</c:v>
                </c:pt>
                <c:pt idx="4033">
                  <c:v>136.44834346365212</c:v>
                </c:pt>
                <c:pt idx="4034">
                  <c:v>166.54530025495143</c:v>
                </c:pt>
                <c:pt idx="4035">
                  <c:v>172.12263608704075</c:v>
                </c:pt>
                <c:pt idx="4036">
                  <c:v>168.96837487741985</c:v>
                </c:pt>
                <c:pt idx="4037">
                  <c:v>177.33091955434156</c:v>
                </c:pt>
                <c:pt idx="4038">
                  <c:v>194.08675483555223</c:v>
                </c:pt>
                <c:pt idx="4039">
                  <c:v>190.65159690547355</c:v>
                </c:pt>
                <c:pt idx="4040">
                  <c:v>181.50151007488938</c:v>
                </c:pt>
                <c:pt idx="4041">
                  <c:v>180.27222457150233</c:v>
                </c:pt>
                <c:pt idx="4042">
                  <c:v>159.59898849560039</c:v>
                </c:pt>
                <c:pt idx="4043">
                  <c:v>164.9439898123704</c:v>
                </c:pt>
                <c:pt idx="4044">
                  <c:v>176.23959636561614</c:v>
                </c:pt>
                <c:pt idx="4045">
                  <c:v>177.01588251865849</c:v>
                </c:pt>
                <c:pt idx="4046">
                  <c:v>176.42970846568954</c:v>
                </c:pt>
                <c:pt idx="4047">
                  <c:v>181.47782772169026</c:v>
                </c:pt>
                <c:pt idx="4048">
                  <c:v>182.17451277581182</c:v>
                </c:pt>
                <c:pt idx="4049">
                  <c:v>182.09422131450918</c:v>
                </c:pt>
                <c:pt idx="4050">
                  <c:v>179.04596775332357</c:v>
                </c:pt>
                <c:pt idx="4051">
                  <c:v>180.08418964337653</c:v>
                </c:pt>
                <c:pt idx="4052">
                  <c:v>185.40642360255453</c:v>
                </c:pt>
                <c:pt idx="4053">
                  <c:v>178.79708843341686</c:v>
                </c:pt>
                <c:pt idx="4054">
                  <c:v>168.48262817589838</c:v>
                </c:pt>
                <c:pt idx="4055">
                  <c:v>165.97454010726463</c:v>
                </c:pt>
                <c:pt idx="4056">
                  <c:v>159.98128352280315</c:v>
                </c:pt>
                <c:pt idx="4057">
                  <c:v>161.90165466234069</c:v>
                </c:pt>
                <c:pt idx="4058">
                  <c:v>161.66249775235616</c:v>
                </c:pt>
                <c:pt idx="4059">
                  <c:v>169.08510110162516</c:v>
                </c:pt>
                <c:pt idx="4060">
                  <c:v>171.75459140884257</c:v>
                </c:pt>
                <c:pt idx="4061">
                  <c:v>175.031499586281</c:v>
                </c:pt>
                <c:pt idx="4062">
                  <c:v>177.30314277455258</c:v>
                </c:pt>
                <c:pt idx="4063">
                  <c:v>177.42953014605976</c:v>
                </c:pt>
                <c:pt idx="4064">
                  <c:v>178.59942190069901</c:v>
                </c:pt>
                <c:pt idx="4065">
                  <c:v>179.98851457096109</c:v>
                </c:pt>
                <c:pt idx="4066">
                  <c:v>185.08393111957031</c:v>
                </c:pt>
                <c:pt idx="4067">
                  <c:v>182.62924220664249</c:v>
                </c:pt>
                <c:pt idx="4068">
                  <c:v>182.06656857896877</c:v>
                </c:pt>
                <c:pt idx="4069">
                  <c:v>183.66873173882851</c:v>
                </c:pt>
                <c:pt idx="4070">
                  <c:v>183.33793048639413</c:v>
                </c:pt>
                <c:pt idx="4071">
                  <c:v>181.15745944052068</c:v>
                </c:pt>
                <c:pt idx="4072">
                  <c:v>183.53674600628545</c:v>
                </c:pt>
                <c:pt idx="4073">
                  <c:v>175.88748558164912</c:v>
                </c:pt>
                <c:pt idx="4074">
                  <c:v>176.87701250845771</c:v>
                </c:pt>
                <c:pt idx="4075">
                  <c:v>189.93553326389866</c:v>
                </c:pt>
                <c:pt idx="4076">
                  <c:v>188.79784416251655</c:v>
                </c:pt>
                <c:pt idx="4077">
                  <c:v>185.99012002897405</c:v>
                </c:pt>
                <c:pt idx="4078">
                  <c:v>187.11386429197105</c:v>
                </c:pt>
                <c:pt idx="4079">
                  <c:v>195.65877099362518</c:v>
                </c:pt>
                <c:pt idx="4080">
                  <c:v>193.07809797300172</c:v>
                </c:pt>
                <c:pt idx="4081">
                  <c:v>193.6962475619477</c:v>
                </c:pt>
                <c:pt idx="4082">
                  <c:v>193.92650664524666</c:v>
                </c:pt>
                <c:pt idx="4083">
                  <c:v>185.53410318269928</c:v>
                </c:pt>
                <c:pt idx="4084">
                  <c:v>187.0334565831175</c:v>
                </c:pt>
                <c:pt idx="4085">
                  <c:v>185.9519977953189</c:v>
                </c:pt>
                <c:pt idx="4086">
                  <c:v>185.98468053630646</c:v>
                </c:pt>
                <c:pt idx="4087">
                  <c:v>187.41451841009416</c:v>
                </c:pt>
                <c:pt idx="4088">
                  <c:v>186.59298724561981</c:v>
                </c:pt>
                <c:pt idx="4089">
                  <c:v>185.64414454161843</c:v>
                </c:pt>
                <c:pt idx="4090">
                  <c:v>186.60329626309345</c:v>
                </c:pt>
                <c:pt idx="4091">
                  <c:v>187.03356161818172</c:v>
                </c:pt>
                <c:pt idx="4092">
                  <c:v>185.67535949657534</c:v>
                </c:pt>
                <c:pt idx="4093">
                  <c:v>195.82655664876987</c:v>
                </c:pt>
                <c:pt idx="4094">
                  <c:v>190.04725060390581</c:v>
                </c:pt>
                <c:pt idx="4095">
                  <c:v>192.40376893169113</c:v>
                </c:pt>
                <c:pt idx="4096">
                  <c:v>193.09138510855882</c:v>
                </c:pt>
                <c:pt idx="4097">
                  <c:v>193.72340202116547</c:v>
                </c:pt>
                <c:pt idx="4098">
                  <c:v>193.80534029649596</c:v>
                </c:pt>
                <c:pt idx="4099">
                  <c:v>192.1642875430756</c:v>
                </c:pt>
                <c:pt idx="4100">
                  <c:v>194.39755135286552</c:v>
                </c:pt>
                <c:pt idx="4101">
                  <c:v>193.67456588368293</c:v>
                </c:pt>
                <c:pt idx="4102">
                  <c:v>194.22047330707341</c:v>
                </c:pt>
                <c:pt idx="4103">
                  <c:v>194.49563141217533</c:v>
                </c:pt>
                <c:pt idx="4104">
                  <c:v>191.52613801603979</c:v>
                </c:pt>
                <c:pt idx="4105">
                  <c:v>190.33868006749901</c:v>
                </c:pt>
                <c:pt idx="4106">
                  <c:v>187.68901793121142</c:v>
                </c:pt>
                <c:pt idx="4107">
                  <c:v>193.49324881222088</c:v>
                </c:pt>
                <c:pt idx="4108">
                  <c:v>194.28695973314686</c:v>
                </c:pt>
                <c:pt idx="4109">
                  <c:v>194.75133314956807</c:v>
                </c:pt>
                <c:pt idx="4110">
                  <c:v>195.87573113425907</c:v>
                </c:pt>
                <c:pt idx="4111">
                  <c:v>197.09729541243479</c:v>
                </c:pt>
                <c:pt idx="4112">
                  <c:v>197.46327326121593</c:v>
                </c:pt>
                <c:pt idx="4113">
                  <c:v>195.27928924105558</c:v>
                </c:pt>
                <c:pt idx="4114">
                  <c:v>195.97571180686495</c:v>
                </c:pt>
                <c:pt idx="4115">
                  <c:v>194.24812899300534</c:v>
                </c:pt>
                <c:pt idx="4116">
                  <c:v>191.4722772454557</c:v>
                </c:pt>
                <c:pt idx="4117">
                  <c:v>192.72085813492069</c:v>
                </c:pt>
                <c:pt idx="4118">
                  <c:v>194.3048499120946</c:v>
                </c:pt>
                <c:pt idx="4119">
                  <c:v>189.76083968888474</c:v>
                </c:pt>
                <c:pt idx="4120">
                  <c:v>189.81722194572373</c:v>
                </c:pt>
                <c:pt idx="4121">
                  <c:v>194.31794283293669</c:v>
                </c:pt>
                <c:pt idx="4122">
                  <c:v>193.69479529441128</c:v>
                </c:pt>
                <c:pt idx="4123">
                  <c:v>192.88736400696689</c:v>
                </c:pt>
                <c:pt idx="4124">
                  <c:v>193.07958728389764</c:v>
                </c:pt>
                <c:pt idx="4125">
                  <c:v>190.10035420045821</c:v>
                </c:pt>
                <c:pt idx="4126">
                  <c:v>188.73764995029811</c:v>
                </c:pt>
                <c:pt idx="4127">
                  <c:v>194.28271000574986</c:v>
                </c:pt>
                <c:pt idx="4128">
                  <c:v>195.02340656825191</c:v>
                </c:pt>
                <c:pt idx="4129">
                  <c:v>188.38060399417131</c:v>
                </c:pt>
                <c:pt idx="4130">
                  <c:v>192.06262603583514</c:v>
                </c:pt>
                <c:pt idx="4131">
                  <c:v>188.52790124855062</c:v>
                </c:pt>
                <c:pt idx="4132">
                  <c:v>188.9378265237238</c:v>
                </c:pt>
                <c:pt idx="4133">
                  <c:v>191.01163245190025</c:v>
                </c:pt>
                <c:pt idx="4134">
                  <c:v>190.07845854693352</c:v>
                </c:pt>
                <c:pt idx="4135">
                  <c:v>191.25131411045263</c:v>
                </c:pt>
                <c:pt idx="4136">
                  <c:v>188.59861322397947</c:v>
                </c:pt>
                <c:pt idx="4137">
                  <c:v>192.88303201200364</c:v>
                </c:pt>
                <c:pt idx="4138">
                  <c:v>193.34288242362291</c:v>
                </c:pt>
                <c:pt idx="4139">
                  <c:v>191.90695892100126</c:v>
                </c:pt>
                <c:pt idx="4140">
                  <c:v>191.88450312182141</c:v>
                </c:pt>
                <c:pt idx="4141">
                  <c:v>187.59213056456221</c:v>
                </c:pt>
                <c:pt idx="4142">
                  <c:v>188.88593944313382</c:v>
                </c:pt>
                <c:pt idx="4143">
                  <c:v>190.61590539164422</c:v>
                </c:pt>
                <c:pt idx="4144">
                  <c:v>190.23336766134614</c:v>
                </c:pt>
                <c:pt idx="4145">
                  <c:v>182.2694876601756</c:v>
                </c:pt>
                <c:pt idx="4146">
                  <c:v>181.83944870091597</c:v>
                </c:pt>
                <c:pt idx="4147">
                  <c:v>185.78640273302699</c:v>
                </c:pt>
                <c:pt idx="4148">
                  <c:v>185.57232063030847</c:v>
                </c:pt>
                <c:pt idx="4149">
                  <c:v>185.71737848931812</c:v>
                </c:pt>
                <c:pt idx="4150">
                  <c:v>186.39804288184004</c:v>
                </c:pt>
                <c:pt idx="4151">
                  <c:v>187.41217262493575</c:v>
                </c:pt>
                <c:pt idx="4152">
                  <c:v>188.44800156248982</c:v>
                </c:pt>
                <c:pt idx="4153">
                  <c:v>188.60798036489419</c:v>
                </c:pt>
                <c:pt idx="4154">
                  <c:v>188.35228180347411</c:v>
                </c:pt>
                <c:pt idx="4155">
                  <c:v>192.66434010907457</c:v>
                </c:pt>
                <c:pt idx="4156">
                  <c:v>178.00440514586825</c:v>
                </c:pt>
                <c:pt idx="4157">
                  <c:v>175.6746366651962</c:v>
                </c:pt>
                <c:pt idx="4158">
                  <c:v>169.45099982785416</c:v>
                </c:pt>
                <c:pt idx="4159">
                  <c:v>172.07505034205684</c:v>
                </c:pt>
                <c:pt idx="4160">
                  <c:v>165.69313929025924</c:v>
                </c:pt>
                <c:pt idx="4161">
                  <c:v>163.8585745371681</c:v>
                </c:pt>
                <c:pt idx="4162">
                  <c:v>161.73872210302616</c:v>
                </c:pt>
                <c:pt idx="4163">
                  <c:v>166.76636392020328</c:v>
                </c:pt>
                <c:pt idx="4164">
                  <c:v>171.69241666940746</c:v>
                </c:pt>
                <c:pt idx="4165">
                  <c:v>175.01362851084133</c:v>
                </c:pt>
                <c:pt idx="4166">
                  <c:v>179.62393717836258</c:v>
                </c:pt>
                <c:pt idx="4167">
                  <c:v>177.48654528485656</c:v>
                </c:pt>
                <c:pt idx="4168">
                  <c:v>175.02603857558651</c:v>
                </c:pt>
                <c:pt idx="4169">
                  <c:v>175.29886623008582</c:v>
                </c:pt>
                <c:pt idx="4170">
                  <c:v>179.16285199934887</c:v>
                </c:pt>
                <c:pt idx="4171">
                  <c:v>187.69280967851972</c:v>
                </c:pt>
                <c:pt idx="4172">
                  <c:v>171.77905223551093</c:v>
                </c:pt>
                <c:pt idx="4173">
                  <c:v>166.54239184606865</c:v>
                </c:pt>
                <c:pt idx="4174">
                  <c:v>172.80095568921985</c:v>
                </c:pt>
                <c:pt idx="4175">
                  <c:v>171.46755630335861</c:v>
                </c:pt>
                <c:pt idx="4176">
                  <c:v>183.2715168896172</c:v>
                </c:pt>
                <c:pt idx="4177">
                  <c:v>183.43104155767116</c:v>
                </c:pt>
                <c:pt idx="4178">
                  <c:v>183.98537925874768</c:v>
                </c:pt>
                <c:pt idx="4179">
                  <c:v>184.26880664217916</c:v>
                </c:pt>
                <c:pt idx="4180">
                  <c:v>184.55603787743701</c:v>
                </c:pt>
                <c:pt idx="4181">
                  <c:v>184.15157278265926</c:v>
                </c:pt>
                <c:pt idx="4182">
                  <c:v>186.08630122142017</c:v>
                </c:pt>
                <c:pt idx="4183">
                  <c:v>188.30133756576697</c:v>
                </c:pt>
                <c:pt idx="4184">
                  <c:v>188.70986434094678</c:v>
                </c:pt>
                <c:pt idx="4185">
                  <c:v>187.67922210069045</c:v>
                </c:pt>
                <c:pt idx="4186">
                  <c:v>195.7084224890724</c:v>
                </c:pt>
                <c:pt idx="4187">
                  <c:v>186.07076752214579</c:v>
                </c:pt>
                <c:pt idx="4188">
                  <c:v>184.99371904236685</c:v>
                </c:pt>
                <c:pt idx="4189">
                  <c:v>191.2026857420928</c:v>
                </c:pt>
                <c:pt idx="4190">
                  <c:v>193.43983634155228</c:v>
                </c:pt>
                <c:pt idx="4191">
                  <c:v>191.61562538858493</c:v>
                </c:pt>
                <c:pt idx="4192">
                  <c:v>187.88145507411483</c:v>
                </c:pt>
                <c:pt idx="4193">
                  <c:v>189.10974048376829</c:v>
                </c:pt>
                <c:pt idx="4194">
                  <c:v>188.22735033408117</c:v>
                </c:pt>
                <c:pt idx="4195">
                  <c:v>190.91273059712316</c:v>
                </c:pt>
                <c:pt idx="4196">
                  <c:v>187.21872324479412</c:v>
                </c:pt>
                <c:pt idx="4197">
                  <c:v>188.10971224206179</c:v>
                </c:pt>
                <c:pt idx="4198">
                  <c:v>183.00115051920338</c:v>
                </c:pt>
                <c:pt idx="4199">
                  <c:v>181.10634942332709</c:v>
                </c:pt>
                <c:pt idx="4200">
                  <c:v>181.58797924520221</c:v>
                </c:pt>
                <c:pt idx="4201">
                  <c:v>181.32180206553227</c:v>
                </c:pt>
                <c:pt idx="4202">
                  <c:v>184.78661031323219</c:v>
                </c:pt>
                <c:pt idx="4203">
                  <c:v>183.5711036051637</c:v>
                </c:pt>
                <c:pt idx="4204">
                  <c:v>183.02389476016668</c:v>
                </c:pt>
                <c:pt idx="4205">
                  <c:v>181.00912563633872</c:v>
                </c:pt>
                <c:pt idx="4206">
                  <c:v>145.38168149289331</c:v>
                </c:pt>
                <c:pt idx="4207">
                  <c:v>147.16677685047395</c:v>
                </c:pt>
                <c:pt idx="4208">
                  <c:v>152.26865993941473</c:v>
                </c:pt>
                <c:pt idx="4209">
                  <c:v>158.35461086948749</c:v>
                </c:pt>
                <c:pt idx="4210">
                  <c:v>154.84141791147209</c:v>
                </c:pt>
                <c:pt idx="4211">
                  <c:v>163.27973200130799</c:v>
                </c:pt>
                <c:pt idx="4212">
                  <c:v>171.90318203298261</c:v>
                </c:pt>
                <c:pt idx="4213">
                  <c:v>174.29989856733192</c:v>
                </c:pt>
                <c:pt idx="4214">
                  <c:v>177.68656263245063</c:v>
                </c:pt>
                <c:pt idx="4215">
                  <c:v>176.00478927973739</c:v>
                </c:pt>
                <c:pt idx="4216">
                  <c:v>175.66988164585479</c:v>
                </c:pt>
                <c:pt idx="4217">
                  <c:v>173.25279358494876</c:v>
                </c:pt>
                <c:pt idx="4218">
                  <c:v>169.02919398158707</c:v>
                </c:pt>
                <c:pt idx="4219">
                  <c:v>168.90065147182193</c:v>
                </c:pt>
                <c:pt idx="4220">
                  <c:v>170.34175931980235</c:v>
                </c:pt>
                <c:pt idx="4221">
                  <c:v>168.85290623853021</c:v>
                </c:pt>
                <c:pt idx="4222">
                  <c:v>161.17255926192433</c:v>
                </c:pt>
                <c:pt idx="4223">
                  <c:v>157.53677557826859</c:v>
                </c:pt>
                <c:pt idx="4224">
                  <c:v>159.58099702380949</c:v>
                </c:pt>
                <c:pt idx="4225">
                  <c:v>162.40722750680672</c:v>
                </c:pt>
                <c:pt idx="4226">
                  <c:v>162.73575622251732</c:v>
                </c:pt>
                <c:pt idx="4227">
                  <c:v>164.39923392010547</c:v>
                </c:pt>
                <c:pt idx="4228">
                  <c:v>165.42423028201711</c:v>
                </c:pt>
                <c:pt idx="4229">
                  <c:v>175.24175736876049</c:v>
                </c:pt>
                <c:pt idx="4230">
                  <c:v>175.43941217918982</c:v>
                </c:pt>
                <c:pt idx="4231">
                  <c:v>172.72608024466879</c:v>
                </c:pt>
                <c:pt idx="4232">
                  <c:v>166.40757876875745</c:v>
                </c:pt>
                <c:pt idx="4233">
                  <c:v>149.79487326967461</c:v>
                </c:pt>
                <c:pt idx="4234">
                  <c:v>142.7839055289522</c:v>
                </c:pt>
                <c:pt idx="4235">
                  <c:v>132.90249684934386</c:v>
                </c:pt>
                <c:pt idx="4236">
                  <c:v>140.48834861352103</c:v>
                </c:pt>
                <c:pt idx="4237">
                  <c:v>158.50546953633042</c:v>
                </c:pt>
                <c:pt idx="4238">
                  <c:v>147.78665679384508</c:v>
                </c:pt>
                <c:pt idx="4239">
                  <c:v>150.47289007530154</c:v>
                </c:pt>
                <c:pt idx="4240">
                  <c:v>139.03993922847408</c:v>
                </c:pt>
                <c:pt idx="4241">
                  <c:v>139.64958364614614</c:v>
                </c:pt>
                <c:pt idx="4242">
                  <c:v>131.90912558414661</c:v>
                </c:pt>
                <c:pt idx="4243">
                  <c:v>135.41468851007079</c:v>
                </c:pt>
                <c:pt idx="4244">
                  <c:v>136.4406386510083</c:v>
                </c:pt>
                <c:pt idx="4245">
                  <c:v>128.37867554615161</c:v>
                </c:pt>
                <c:pt idx="4246">
                  <c:v>124.160069161821</c:v>
                </c:pt>
                <c:pt idx="4247">
                  <c:v>123.37497424330107</c:v>
                </c:pt>
                <c:pt idx="4248">
                  <c:v>123.62109229772837</c:v>
                </c:pt>
                <c:pt idx="4249">
                  <c:v>128.94741663982219</c:v>
                </c:pt>
                <c:pt idx="4250">
                  <c:v>138.52713909240939</c:v>
                </c:pt>
                <c:pt idx="4251">
                  <c:v>167.57763882160089</c:v>
                </c:pt>
                <c:pt idx="4252">
                  <c:v>173.69701208207368</c:v>
                </c:pt>
                <c:pt idx="4253">
                  <c:v>169.78704898004278</c:v>
                </c:pt>
                <c:pt idx="4254">
                  <c:v>169.55342107604994</c:v>
                </c:pt>
                <c:pt idx="4255">
                  <c:v>169.47613518403585</c:v>
                </c:pt>
                <c:pt idx="4256">
                  <c:v>163.15287114944098</c:v>
                </c:pt>
                <c:pt idx="4257">
                  <c:v>158.92279195992347</c:v>
                </c:pt>
                <c:pt idx="4258">
                  <c:v>151.14736372595104</c:v>
                </c:pt>
                <c:pt idx="4259">
                  <c:v>156.29798039057647</c:v>
                </c:pt>
                <c:pt idx="4260">
                  <c:v>157.31817072484012</c:v>
                </c:pt>
                <c:pt idx="4261">
                  <c:v>142.44909574018575</c:v>
                </c:pt>
                <c:pt idx="4262">
                  <c:v>134.19068062019645</c:v>
                </c:pt>
                <c:pt idx="4263">
                  <c:v>141.21689458641842</c:v>
                </c:pt>
                <c:pt idx="4264">
                  <c:v>137.86714195401078</c:v>
                </c:pt>
                <c:pt idx="4265">
                  <c:v>132.99541672149505</c:v>
                </c:pt>
                <c:pt idx="4266">
                  <c:v>133.72739100866036</c:v>
                </c:pt>
                <c:pt idx="4267">
                  <c:v>143.77181571853959</c:v>
                </c:pt>
                <c:pt idx="4268">
                  <c:v>149.26614655909981</c:v>
                </c:pt>
                <c:pt idx="4269">
                  <c:v>147.33959826734136</c:v>
                </c:pt>
                <c:pt idx="4270">
                  <c:v>138.80003719604511</c:v>
                </c:pt>
                <c:pt idx="4271">
                  <c:v>131.48942552337894</c:v>
                </c:pt>
                <c:pt idx="4272">
                  <c:v>127.57889265979033</c:v>
                </c:pt>
                <c:pt idx="4273">
                  <c:v>128.9310620001456</c:v>
                </c:pt>
                <c:pt idx="4274">
                  <c:v>125.85806916356255</c:v>
                </c:pt>
                <c:pt idx="4275">
                  <c:v>124.38412091467767</c:v>
                </c:pt>
                <c:pt idx="4276">
                  <c:v>128.54100794101703</c:v>
                </c:pt>
                <c:pt idx="4277">
                  <c:v>136.22227600227424</c:v>
                </c:pt>
                <c:pt idx="4278">
                  <c:v>132.80991025496007</c:v>
                </c:pt>
                <c:pt idx="4279">
                  <c:v>130.93919378232368</c:v>
                </c:pt>
                <c:pt idx="4280">
                  <c:v>137.19011458895605</c:v>
                </c:pt>
                <c:pt idx="4281">
                  <c:v>138.87537585670017</c:v>
                </c:pt>
                <c:pt idx="4282">
                  <c:v>152.4008909814942</c:v>
                </c:pt>
                <c:pt idx="4283">
                  <c:v>142.85252448000858</c:v>
                </c:pt>
                <c:pt idx="4284">
                  <c:v>140.13742343234094</c:v>
                </c:pt>
                <c:pt idx="4285">
                  <c:v>131.1209056801782</c:v>
                </c:pt>
                <c:pt idx="4286">
                  <c:v>129.27625655896125</c:v>
                </c:pt>
                <c:pt idx="4287">
                  <c:v>127.94470517065938</c:v>
                </c:pt>
                <c:pt idx="4288">
                  <c:v>133.32659124006304</c:v>
                </c:pt>
                <c:pt idx="4289">
                  <c:v>130.37007632646024</c:v>
                </c:pt>
                <c:pt idx="4290">
                  <c:v>127.51899090515406</c:v>
                </c:pt>
                <c:pt idx="4291">
                  <c:v>128.30963129156524</c:v>
                </c:pt>
                <c:pt idx="4292">
                  <c:v>140.23469295061722</c:v>
                </c:pt>
                <c:pt idx="4293">
                  <c:v>138.17086856739766</c:v>
                </c:pt>
                <c:pt idx="4294">
                  <c:v>136.05004449597195</c:v>
                </c:pt>
                <c:pt idx="4295">
                  <c:v>139.27157419569625</c:v>
                </c:pt>
                <c:pt idx="4296">
                  <c:v>130.54644866770113</c:v>
                </c:pt>
                <c:pt idx="4297">
                  <c:v>133.10294562714938</c:v>
                </c:pt>
                <c:pt idx="4298">
                  <c:v>24.303697848843488</c:v>
                </c:pt>
                <c:pt idx="4299">
                  <c:v>10.286944125805624</c:v>
                </c:pt>
                <c:pt idx="4300">
                  <c:v>12.468733791810514</c:v>
                </c:pt>
                <c:pt idx="4301">
                  <c:v>12.352279095354024</c:v>
                </c:pt>
                <c:pt idx="4302">
                  <c:v>12.235824398897538</c:v>
                </c:pt>
                <c:pt idx="4303">
                  <c:v>12.11936970244105</c:v>
                </c:pt>
                <c:pt idx="4304">
                  <c:v>12.002915005984562</c:v>
                </c:pt>
                <c:pt idx="4305">
                  <c:v>11.886460309528076</c:v>
                </c:pt>
                <c:pt idx="4306">
                  <c:v>11.770005613071586</c:v>
                </c:pt>
                <c:pt idx="4307">
                  <c:v>11.658937332987362</c:v>
                </c:pt>
                <c:pt idx="4308">
                  <c:v>11.703728462718679</c:v>
                </c:pt>
                <c:pt idx="4309">
                  <c:v>11.820325853758792</c:v>
                </c:pt>
                <c:pt idx="4310">
                  <c:v>11.936923244798901</c:v>
                </c:pt>
                <c:pt idx="4311">
                  <c:v>12.053520635839014</c:v>
                </c:pt>
                <c:pt idx="4312">
                  <c:v>12.170118026879123</c:v>
                </c:pt>
                <c:pt idx="4313">
                  <c:v>12.286715417919236</c:v>
                </c:pt>
                <c:pt idx="4314">
                  <c:v>12.403312808959345</c:v>
                </c:pt>
                <c:pt idx="4315">
                  <c:v>12.514454535091394</c:v>
                </c:pt>
                <c:pt idx="4316">
                  <c:v>12.469569051051652</c:v>
                </c:pt>
                <c:pt idx="4317">
                  <c:v>12.353138623574315</c:v>
                </c:pt>
                <c:pt idx="4318">
                  <c:v>12.236708196096979</c:v>
                </c:pt>
                <c:pt idx="4319">
                  <c:v>12.120277768619642</c:v>
                </c:pt>
                <c:pt idx="4320">
                  <c:v>12.003847341142306</c:v>
                </c:pt>
                <c:pt idx="4321">
                  <c:v>11.887416913664969</c:v>
                </c:pt>
                <c:pt idx="4322">
                  <c:v>11.770986486187633</c:v>
                </c:pt>
                <c:pt idx="4323">
                  <c:v>11.657340898734418</c:v>
                </c:pt>
                <c:pt idx="4324">
                  <c:v>11.621694511958871</c:v>
                </c:pt>
                <c:pt idx="4325">
                  <c:v>11.6215113683352</c:v>
                </c:pt>
                <c:pt idx="4326">
                  <c:v>11.621328224711529</c:v>
                </c:pt>
                <c:pt idx="4327">
                  <c:v>11.621145081087857</c:v>
                </c:pt>
                <c:pt idx="4328">
                  <c:v>11.620961937464184</c:v>
                </c:pt>
                <c:pt idx="4329">
                  <c:v>11.620778793840515</c:v>
                </c:pt>
                <c:pt idx="4330">
                  <c:v>11.620595650216842</c:v>
                </c:pt>
                <c:pt idx="4331">
                  <c:v>11.623248334068068</c:v>
                </c:pt>
                <c:pt idx="4332">
                  <c:v>11.704241352423079</c:v>
                </c:pt>
                <c:pt idx="4333">
                  <c:v>11.820651563476698</c:v>
                </c:pt>
                <c:pt idx="4334">
                  <c:v>11.937061774530317</c:v>
                </c:pt>
                <c:pt idx="4335">
                  <c:v>12.053471985583936</c:v>
                </c:pt>
                <c:pt idx="4336">
                  <c:v>12.169882196637554</c:v>
                </c:pt>
                <c:pt idx="4337">
                  <c:v>12.286292407691173</c:v>
                </c:pt>
                <c:pt idx="4338">
                  <c:v>12.40270261874479</c:v>
                </c:pt>
                <c:pt idx="4339">
                  <c:v>12.516257359250355</c:v>
                </c:pt>
                <c:pt idx="4340">
                  <c:v>12.551645914006576</c:v>
                </c:pt>
                <c:pt idx="4341">
                  <c:v>12.551829159454488</c:v>
                </c:pt>
                <c:pt idx="4342">
                  <c:v>12.552012404902399</c:v>
                </c:pt>
                <c:pt idx="4343">
                  <c:v>12.55219565035031</c:v>
                </c:pt>
                <c:pt idx="4344">
                  <c:v>12.552378895798222</c:v>
                </c:pt>
                <c:pt idx="4345">
                  <c:v>12.552562141246135</c:v>
                </c:pt>
                <c:pt idx="4346">
                  <c:v>12.552745386694045</c:v>
                </c:pt>
                <c:pt idx="4347">
                  <c:v>12.549897397065527</c:v>
                </c:pt>
                <c:pt idx="4348">
                  <c:v>12.468071397991739</c:v>
                </c:pt>
                <c:pt idx="4349">
                  <c:v>12.35140512948802</c:v>
                </c:pt>
                <c:pt idx="4350">
                  <c:v>12.234738860984303</c:v>
                </c:pt>
                <c:pt idx="4351">
                  <c:v>12.118072592480583</c:v>
                </c:pt>
                <c:pt idx="4352">
                  <c:v>12.001406323976866</c:v>
                </c:pt>
                <c:pt idx="4353">
                  <c:v>11.884740055473149</c:v>
                </c:pt>
                <c:pt idx="4354">
                  <c:v>11.768073786969429</c:v>
                </c:pt>
                <c:pt idx="4355">
                  <c:v>11.657782185543748</c:v>
                </c:pt>
                <c:pt idx="4356">
                  <c:v>11.705781622992621</c:v>
                </c:pt>
                <c:pt idx="4357">
                  <c:v>11.822175665961371</c:v>
                </c:pt>
                <c:pt idx="4358">
                  <c:v>11.938569708930121</c:v>
                </c:pt>
                <c:pt idx="4359">
                  <c:v>12.054963751898871</c:v>
                </c:pt>
                <c:pt idx="4360">
                  <c:v>12.171357794867621</c:v>
                </c:pt>
                <c:pt idx="4361">
                  <c:v>12.287751837836371</c:v>
                </c:pt>
                <c:pt idx="4362">
                  <c:v>12.404145880805121</c:v>
                </c:pt>
                <c:pt idx="4363">
                  <c:v>12.517361324452056</c:v>
                </c:pt>
                <c:pt idx="4364">
                  <c:v>12.551648130311836</c:v>
                </c:pt>
                <c:pt idx="4365">
                  <c:v>12.551831343927514</c:v>
                </c:pt>
                <c:pt idx="4366">
                  <c:v>12.552014557543188</c:v>
                </c:pt>
                <c:pt idx="4367">
                  <c:v>12.552197771158866</c:v>
                </c:pt>
                <c:pt idx="4368">
                  <c:v>12.55238098477454</c:v>
                </c:pt>
                <c:pt idx="4369">
                  <c:v>12.552564198390218</c:v>
                </c:pt>
                <c:pt idx="4370">
                  <c:v>12.552747412005893</c:v>
                </c:pt>
                <c:pt idx="4371">
                  <c:v>12.552925409963933</c:v>
                </c:pt>
                <c:pt idx="4372">
                  <c:v>12.552978515625</c:v>
                </c:pt>
                <c:pt idx="4373">
                  <c:v>12.552978515625</c:v>
                </c:pt>
                <c:pt idx="4374">
                  <c:v>12.552978515625</c:v>
                </c:pt>
                <c:pt idx="4375">
                  <c:v>12.552978515625</c:v>
                </c:pt>
                <c:pt idx="4376">
                  <c:v>12.552978515625</c:v>
                </c:pt>
                <c:pt idx="4377">
                  <c:v>12.552978515625</c:v>
                </c:pt>
                <c:pt idx="4378">
                  <c:v>12.552978515625</c:v>
                </c:pt>
                <c:pt idx="4379">
                  <c:v>12.530682599259919</c:v>
                </c:pt>
                <c:pt idx="4380">
                  <c:v>11.989952718160477</c:v>
                </c:pt>
                <c:pt idx="4381">
                  <c:v>11.231668815851359</c:v>
                </c:pt>
                <c:pt idx="4382">
                  <c:v>10.47338491354224</c:v>
                </c:pt>
                <c:pt idx="4383">
                  <c:v>11.342198379574231</c:v>
                </c:pt>
                <c:pt idx="4384">
                  <c:v>16.19727211355049</c:v>
                </c:pt>
                <c:pt idx="4385">
                  <c:v>13.391775307874301</c:v>
                </c:pt>
                <c:pt idx="4386">
                  <c:v>12.8286987640899</c:v>
                </c:pt>
                <c:pt idx="4387">
                  <c:v>13.315938183998906</c:v>
                </c:pt>
                <c:pt idx="4388">
                  <c:v>13.803177603907912</c:v>
                </c:pt>
                <c:pt idx="4389">
                  <c:v>14.290417023816918</c:v>
                </c:pt>
                <c:pt idx="4390">
                  <c:v>14.777656443725922</c:v>
                </c:pt>
                <c:pt idx="4391">
                  <c:v>15.264895863634928</c:v>
                </c:pt>
                <c:pt idx="4392">
                  <c:v>15.752135283543934</c:v>
                </c:pt>
                <c:pt idx="4393">
                  <c:v>16.293035854936296</c:v>
                </c:pt>
                <c:pt idx="4394">
                  <c:v>44.598729788520338</c:v>
                </c:pt>
                <c:pt idx="4395">
                  <c:v>152.35026000166678</c:v>
                </c:pt>
                <c:pt idx="4396">
                  <c:v>169.08890094073121</c:v>
                </c:pt>
                <c:pt idx="4397">
                  <c:v>169.40013364597291</c:v>
                </c:pt>
                <c:pt idx="4398">
                  <c:v>165.41409411048417</c:v>
                </c:pt>
                <c:pt idx="4399">
                  <c:v>164.70808558304401</c:v>
                </c:pt>
                <c:pt idx="4400">
                  <c:v>164.82963144026417</c:v>
                </c:pt>
                <c:pt idx="4401">
                  <c:v>169.91843756857998</c:v>
                </c:pt>
                <c:pt idx="4402">
                  <c:v>160.78456034985939</c:v>
                </c:pt>
                <c:pt idx="4403">
                  <c:v>162.03911374549097</c:v>
                </c:pt>
                <c:pt idx="4404">
                  <c:v>160.27397309678662</c:v>
                </c:pt>
                <c:pt idx="4405">
                  <c:v>161.04175493318135</c:v>
                </c:pt>
                <c:pt idx="4406">
                  <c:v>167.3697159170743</c:v>
                </c:pt>
                <c:pt idx="4407">
                  <c:v>172.44887877213964</c:v>
                </c:pt>
                <c:pt idx="4408">
                  <c:v>163.72337542534657</c:v>
                </c:pt>
                <c:pt idx="4409">
                  <c:v>164.75943525508117</c:v>
                </c:pt>
                <c:pt idx="4410">
                  <c:v>165.07009083182587</c:v>
                </c:pt>
                <c:pt idx="4411">
                  <c:v>163.57036653037383</c:v>
                </c:pt>
                <c:pt idx="4412">
                  <c:v>161.99033699873002</c:v>
                </c:pt>
                <c:pt idx="4413">
                  <c:v>170.70289113923448</c:v>
                </c:pt>
                <c:pt idx="4414">
                  <c:v>164.83266790433808</c:v>
                </c:pt>
                <c:pt idx="4415">
                  <c:v>163.65565822824632</c:v>
                </c:pt>
                <c:pt idx="4416">
                  <c:v>157.49137442137601</c:v>
                </c:pt>
                <c:pt idx="4417">
                  <c:v>166.50265591414009</c:v>
                </c:pt>
                <c:pt idx="4418">
                  <c:v>158.55685098761276</c:v>
                </c:pt>
                <c:pt idx="4419">
                  <c:v>154.00695638627255</c:v>
                </c:pt>
                <c:pt idx="4420">
                  <c:v>160.02501094825755</c:v>
                </c:pt>
                <c:pt idx="4421">
                  <c:v>161.81377529656217</c:v>
                </c:pt>
                <c:pt idx="4422">
                  <c:v>159.47684540860618</c:v>
                </c:pt>
                <c:pt idx="4423">
                  <c:v>164.11714080126555</c:v>
                </c:pt>
                <c:pt idx="4424">
                  <c:v>166.88898943571775</c:v>
                </c:pt>
                <c:pt idx="4425">
                  <c:v>174.12300917379719</c:v>
                </c:pt>
                <c:pt idx="4426">
                  <c:v>156.76029582990921</c:v>
                </c:pt>
                <c:pt idx="4427">
                  <c:v>163.77963818066411</c:v>
                </c:pt>
                <c:pt idx="4428">
                  <c:v>156.17196929540771</c:v>
                </c:pt>
                <c:pt idx="4429">
                  <c:v>164.36423154791547</c:v>
                </c:pt>
                <c:pt idx="4430">
                  <c:v>159.21309199507709</c:v>
                </c:pt>
                <c:pt idx="4431">
                  <c:v>163.44142921183905</c:v>
                </c:pt>
                <c:pt idx="4432">
                  <c:v>157.13129280761359</c:v>
                </c:pt>
                <c:pt idx="4433">
                  <c:v>156.18741930801903</c:v>
                </c:pt>
                <c:pt idx="4434">
                  <c:v>163.9258973278653</c:v>
                </c:pt>
                <c:pt idx="4435">
                  <c:v>165.62049718917123</c:v>
                </c:pt>
                <c:pt idx="4436">
                  <c:v>153.12912121820438</c:v>
                </c:pt>
                <c:pt idx="4437">
                  <c:v>151.65030924478683</c:v>
                </c:pt>
                <c:pt idx="4438">
                  <c:v>153.25009050201024</c:v>
                </c:pt>
                <c:pt idx="4439">
                  <c:v>153.78124879439406</c:v>
                </c:pt>
                <c:pt idx="4440">
                  <c:v>150.33118248025932</c:v>
                </c:pt>
                <c:pt idx="4441">
                  <c:v>161.99639878748874</c:v>
                </c:pt>
                <c:pt idx="4442">
                  <c:v>161.47739483228082</c:v>
                </c:pt>
                <c:pt idx="4443">
                  <c:v>167.68567962513794</c:v>
                </c:pt>
                <c:pt idx="4444">
                  <c:v>162.86579786692025</c:v>
                </c:pt>
                <c:pt idx="4445">
                  <c:v>169.59983990647856</c:v>
                </c:pt>
                <c:pt idx="4446">
                  <c:v>164.03192086409248</c:v>
                </c:pt>
                <c:pt idx="4447">
                  <c:v>163.25203688324007</c:v>
                </c:pt>
                <c:pt idx="4448">
                  <c:v>154.71797579056519</c:v>
                </c:pt>
                <c:pt idx="4449">
                  <c:v>165.24996754266556</c:v>
                </c:pt>
                <c:pt idx="4450">
                  <c:v>168.1792369158359</c:v>
                </c:pt>
                <c:pt idx="4451">
                  <c:v>168.39597427581654</c:v>
                </c:pt>
                <c:pt idx="4452">
                  <c:v>168.67690762809548</c:v>
                </c:pt>
                <c:pt idx="4453">
                  <c:v>174.22601674030787</c:v>
                </c:pt>
                <c:pt idx="4454">
                  <c:v>160.11164466699276</c:v>
                </c:pt>
                <c:pt idx="4455">
                  <c:v>173.73011667509286</c:v>
                </c:pt>
                <c:pt idx="4456">
                  <c:v>170.71480516703983</c:v>
                </c:pt>
                <c:pt idx="4457">
                  <c:v>172.49673370167741</c:v>
                </c:pt>
                <c:pt idx="4458">
                  <c:v>168.09374441849735</c:v>
                </c:pt>
                <c:pt idx="4459">
                  <c:v>171.10661688205775</c:v>
                </c:pt>
                <c:pt idx="4460">
                  <c:v>174.14478549179432</c:v>
                </c:pt>
                <c:pt idx="4461">
                  <c:v>173.18097414331595</c:v>
                </c:pt>
                <c:pt idx="4462">
                  <c:v>165.04105240669546</c:v>
                </c:pt>
                <c:pt idx="4463">
                  <c:v>160.43985365464277</c:v>
                </c:pt>
                <c:pt idx="4464">
                  <c:v>164.9697477469924</c:v>
                </c:pt>
                <c:pt idx="4465">
                  <c:v>163.17991928385862</c:v>
                </c:pt>
                <c:pt idx="4466">
                  <c:v>169.35593298172031</c:v>
                </c:pt>
                <c:pt idx="4467">
                  <c:v>181.24522675082278</c:v>
                </c:pt>
                <c:pt idx="4468">
                  <c:v>189.8122087351075</c:v>
                </c:pt>
                <c:pt idx="4469">
                  <c:v>174.93228475839419</c:v>
                </c:pt>
                <c:pt idx="4470">
                  <c:v>179.25180120597389</c:v>
                </c:pt>
                <c:pt idx="4471">
                  <c:v>179.2089588275727</c:v>
                </c:pt>
                <c:pt idx="4472">
                  <c:v>185.22594737678583</c:v>
                </c:pt>
                <c:pt idx="4473">
                  <c:v>170.19832623631095</c:v>
                </c:pt>
                <c:pt idx="4474">
                  <c:v>168.86698600392478</c:v>
                </c:pt>
                <c:pt idx="4475">
                  <c:v>174.84273925506983</c:v>
                </c:pt>
                <c:pt idx="4476">
                  <c:v>172.65190175578613</c:v>
                </c:pt>
                <c:pt idx="4477">
                  <c:v>169.90914520582845</c:v>
                </c:pt>
                <c:pt idx="4478">
                  <c:v>170.38442848147002</c:v>
                </c:pt>
                <c:pt idx="4479">
                  <c:v>171.96112715448291</c:v>
                </c:pt>
                <c:pt idx="4480">
                  <c:v>172.9454900046189</c:v>
                </c:pt>
                <c:pt idx="4481">
                  <c:v>157.78150773736525</c:v>
                </c:pt>
                <c:pt idx="4482">
                  <c:v>160.40014455681899</c:v>
                </c:pt>
                <c:pt idx="4483">
                  <c:v>163.73690748494039</c:v>
                </c:pt>
                <c:pt idx="4484">
                  <c:v>167.05422578506744</c:v>
                </c:pt>
                <c:pt idx="4485">
                  <c:v>151.30440025298614</c:v>
                </c:pt>
                <c:pt idx="4486">
                  <c:v>156.52528303914491</c:v>
                </c:pt>
                <c:pt idx="4487">
                  <c:v>167.55957605985213</c:v>
                </c:pt>
                <c:pt idx="4488">
                  <c:v>171.53026943790016</c:v>
                </c:pt>
                <c:pt idx="4489">
                  <c:v>172.76954335146709</c:v>
                </c:pt>
                <c:pt idx="4490">
                  <c:v>175.59657851617183</c:v>
                </c:pt>
                <c:pt idx="4491">
                  <c:v>169.10093768112301</c:v>
                </c:pt>
                <c:pt idx="4492">
                  <c:v>170.38323879741756</c:v>
                </c:pt>
                <c:pt idx="4493">
                  <c:v>175.163604533908</c:v>
                </c:pt>
                <c:pt idx="4494">
                  <c:v>170.28885578604786</c:v>
                </c:pt>
                <c:pt idx="4495">
                  <c:v>175.06393793830503</c:v>
                </c:pt>
                <c:pt idx="4496">
                  <c:v>155.43367096051063</c:v>
                </c:pt>
                <c:pt idx="4497">
                  <c:v>142.07502366912263</c:v>
                </c:pt>
                <c:pt idx="4498">
                  <c:v>159.7085717096989</c:v>
                </c:pt>
                <c:pt idx="4499">
                  <c:v>170.11034916385171</c:v>
                </c:pt>
                <c:pt idx="4500">
                  <c:v>151.91738492216899</c:v>
                </c:pt>
                <c:pt idx="4501">
                  <c:v>161.72872107563938</c:v>
                </c:pt>
                <c:pt idx="4502">
                  <c:v>147.67607009489487</c:v>
                </c:pt>
                <c:pt idx="4503">
                  <c:v>162.26807464151838</c:v>
                </c:pt>
                <c:pt idx="4504">
                  <c:v>164.50836023075539</c:v>
                </c:pt>
                <c:pt idx="4505">
                  <c:v>157.46264525943158</c:v>
                </c:pt>
                <c:pt idx="4506">
                  <c:v>150.8558878448128</c:v>
                </c:pt>
                <c:pt idx="4507">
                  <c:v>160.15511883450156</c:v>
                </c:pt>
                <c:pt idx="4508">
                  <c:v>156.92060422320287</c:v>
                </c:pt>
                <c:pt idx="4509">
                  <c:v>151.40273259247391</c:v>
                </c:pt>
                <c:pt idx="4510">
                  <c:v>152.1228920980956</c:v>
                </c:pt>
                <c:pt idx="4511">
                  <c:v>153.31449787954352</c:v>
                </c:pt>
                <c:pt idx="4512">
                  <c:v>152.34416125161144</c:v>
                </c:pt>
                <c:pt idx="4513">
                  <c:v>152.19382388116418</c:v>
                </c:pt>
                <c:pt idx="4514">
                  <c:v>152.23205758753278</c:v>
                </c:pt>
                <c:pt idx="4515">
                  <c:v>156.90377326616223</c:v>
                </c:pt>
                <c:pt idx="4516">
                  <c:v>154.67610903007102</c:v>
                </c:pt>
                <c:pt idx="4517">
                  <c:v>161.10843000834052</c:v>
                </c:pt>
                <c:pt idx="4518">
                  <c:v>161.56155300820708</c:v>
                </c:pt>
                <c:pt idx="4519">
                  <c:v>157.62444406496556</c:v>
                </c:pt>
                <c:pt idx="4520">
                  <c:v>156.36751978640029</c:v>
                </c:pt>
                <c:pt idx="4521">
                  <c:v>156.88220310913181</c:v>
                </c:pt>
                <c:pt idx="4522">
                  <c:v>159.59733081978627</c:v>
                </c:pt>
                <c:pt idx="4523">
                  <c:v>156.22033563623509</c:v>
                </c:pt>
                <c:pt idx="4524">
                  <c:v>141.05325149118235</c:v>
                </c:pt>
                <c:pt idx="4525">
                  <c:v>141.94785965278186</c:v>
                </c:pt>
                <c:pt idx="4526">
                  <c:v>138.379821967342</c:v>
                </c:pt>
                <c:pt idx="4527">
                  <c:v>127.42052329509383</c:v>
                </c:pt>
                <c:pt idx="4528">
                  <c:v>130.1247280954754</c:v>
                </c:pt>
                <c:pt idx="4529">
                  <c:v>127.86891952656377</c:v>
                </c:pt>
                <c:pt idx="4530">
                  <c:v>126.18358800937069</c:v>
                </c:pt>
                <c:pt idx="4531">
                  <c:v>128.78939695575349</c:v>
                </c:pt>
                <c:pt idx="4532">
                  <c:v>132.82603304729247</c:v>
                </c:pt>
                <c:pt idx="4533">
                  <c:v>133.65954267302104</c:v>
                </c:pt>
                <c:pt idx="4534">
                  <c:v>135.26116147296011</c:v>
                </c:pt>
                <c:pt idx="4535">
                  <c:v>131.36012442782439</c:v>
                </c:pt>
                <c:pt idx="4536">
                  <c:v>138.65751746668886</c:v>
                </c:pt>
                <c:pt idx="4537">
                  <c:v>154.00298783652167</c:v>
                </c:pt>
                <c:pt idx="4538">
                  <c:v>167.17996083904882</c:v>
                </c:pt>
                <c:pt idx="4539">
                  <c:v>172.16015822950081</c:v>
                </c:pt>
                <c:pt idx="4540">
                  <c:v>167.48447684296318</c:v>
                </c:pt>
                <c:pt idx="4541">
                  <c:v>169.48324951118195</c:v>
                </c:pt>
                <c:pt idx="4542">
                  <c:v>166.35695729421937</c:v>
                </c:pt>
                <c:pt idx="4543">
                  <c:v>165.27334501830285</c:v>
                </c:pt>
                <c:pt idx="4544">
                  <c:v>164.9583457929694</c:v>
                </c:pt>
                <c:pt idx="4545">
                  <c:v>159.87382789658872</c:v>
                </c:pt>
                <c:pt idx="4546">
                  <c:v>148.01919809556114</c:v>
                </c:pt>
                <c:pt idx="4547">
                  <c:v>142.74733318120678</c:v>
                </c:pt>
                <c:pt idx="4548">
                  <c:v>150.13650817968258</c:v>
                </c:pt>
                <c:pt idx="4549">
                  <c:v>148.97073156731471</c:v>
                </c:pt>
                <c:pt idx="4550">
                  <c:v>150.59038832093091</c:v>
                </c:pt>
                <c:pt idx="4551">
                  <c:v>166.00111951822112</c:v>
                </c:pt>
                <c:pt idx="4552">
                  <c:v>168.60493780756769</c:v>
                </c:pt>
                <c:pt idx="4553">
                  <c:v>183.95234997489663</c:v>
                </c:pt>
                <c:pt idx="4554">
                  <c:v>169.50852845559047</c:v>
                </c:pt>
                <c:pt idx="4555">
                  <c:v>172.88413390150501</c:v>
                </c:pt>
                <c:pt idx="4556">
                  <c:v>182.62076592088471</c:v>
                </c:pt>
                <c:pt idx="4557">
                  <c:v>165.7153579119113</c:v>
                </c:pt>
                <c:pt idx="4558">
                  <c:v>173.43725846740531</c:v>
                </c:pt>
                <c:pt idx="4559">
                  <c:v>171.99136777711684</c:v>
                </c:pt>
                <c:pt idx="4560">
                  <c:v>169.1144719326806</c:v>
                </c:pt>
                <c:pt idx="4561">
                  <c:v>178.12943396536966</c:v>
                </c:pt>
                <c:pt idx="4562">
                  <c:v>169.64071606376316</c:v>
                </c:pt>
                <c:pt idx="4563">
                  <c:v>170.69232002191131</c:v>
                </c:pt>
                <c:pt idx="4564">
                  <c:v>171.18911641069829</c:v>
                </c:pt>
                <c:pt idx="4565">
                  <c:v>172.42022605033489</c:v>
                </c:pt>
                <c:pt idx="4566">
                  <c:v>170.80741093315862</c:v>
                </c:pt>
                <c:pt idx="4567">
                  <c:v>173.54491981789207</c:v>
                </c:pt>
                <c:pt idx="4568">
                  <c:v>182.82210176023028</c:v>
                </c:pt>
                <c:pt idx="4569">
                  <c:v>174.20597297453372</c:v>
                </c:pt>
                <c:pt idx="4570">
                  <c:v>169.05909854008576</c:v>
                </c:pt>
                <c:pt idx="4571">
                  <c:v>175.71963729204606</c:v>
                </c:pt>
                <c:pt idx="4572">
                  <c:v>157.19051305682427</c:v>
                </c:pt>
                <c:pt idx="4573">
                  <c:v>160.88464689317757</c:v>
                </c:pt>
                <c:pt idx="4574">
                  <c:v>174.09150430907391</c:v>
                </c:pt>
                <c:pt idx="4575">
                  <c:v>178.77557038889461</c:v>
                </c:pt>
                <c:pt idx="4576">
                  <c:v>176.321406591711</c:v>
                </c:pt>
                <c:pt idx="4577">
                  <c:v>176.66152849447073</c:v>
                </c:pt>
                <c:pt idx="4578">
                  <c:v>183.71993678029654</c:v>
                </c:pt>
                <c:pt idx="4579">
                  <c:v>183.37577093841188</c:v>
                </c:pt>
                <c:pt idx="4580">
                  <c:v>174.85182948068484</c:v>
                </c:pt>
                <c:pt idx="4581">
                  <c:v>174.74358227953473</c:v>
                </c:pt>
                <c:pt idx="4582">
                  <c:v>171.59341486087573</c:v>
                </c:pt>
                <c:pt idx="4583">
                  <c:v>172.90318465570135</c:v>
                </c:pt>
                <c:pt idx="4584">
                  <c:v>172.02060633260834</c:v>
                </c:pt>
                <c:pt idx="4585">
                  <c:v>171.88115698162764</c:v>
                </c:pt>
                <c:pt idx="4586">
                  <c:v>172.32487385403019</c:v>
                </c:pt>
                <c:pt idx="4587">
                  <c:v>172.65612547937602</c:v>
                </c:pt>
                <c:pt idx="4588">
                  <c:v>173.86304110733406</c:v>
                </c:pt>
                <c:pt idx="4589">
                  <c:v>172.78245755939147</c:v>
                </c:pt>
                <c:pt idx="4590">
                  <c:v>175.08592759388034</c:v>
                </c:pt>
                <c:pt idx="4591">
                  <c:v>171.57844759486292</c:v>
                </c:pt>
                <c:pt idx="4592">
                  <c:v>172.99982307679113</c:v>
                </c:pt>
                <c:pt idx="4593">
                  <c:v>176.29559250369792</c:v>
                </c:pt>
                <c:pt idx="4594">
                  <c:v>182.00290566426023</c:v>
                </c:pt>
                <c:pt idx="4595">
                  <c:v>182.22694414654609</c:v>
                </c:pt>
                <c:pt idx="4596">
                  <c:v>172.5100901337704</c:v>
                </c:pt>
                <c:pt idx="4597">
                  <c:v>171.23502773631071</c:v>
                </c:pt>
                <c:pt idx="4598">
                  <c:v>170.9817567966445</c:v>
                </c:pt>
                <c:pt idx="4599">
                  <c:v>171.63790226919255</c:v>
                </c:pt>
                <c:pt idx="4600">
                  <c:v>170.77004561566358</c:v>
                </c:pt>
                <c:pt idx="4601">
                  <c:v>171.62198993381853</c:v>
                </c:pt>
                <c:pt idx="4602">
                  <c:v>174.7376029263842</c:v>
                </c:pt>
                <c:pt idx="4603">
                  <c:v>172.01934571896879</c:v>
                </c:pt>
                <c:pt idx="4604">
                  <c:v>171.12532401370305</c:v>
                </c:pt>
                <c:pt idx="4605">
                  <c:v>166.58090675219086</c:v>
                </c:pt>
                <c:pt idx="4606">
                  <c:v>169.24720720369055</c:v>
                </c:pt>
                <c:pt idx="4607">
                  <c:v>172.92377734300445</c:v>
                </c:pt>
                <c:pt idx="4608">
                  <c:v>173.21517122808248</c:v>
                </c:pt>
                <c:pt idx="4609">
                  <c:v>173.99706961364254</c:v>
                </c:pt>
                <c:pt idx="4610">
                  <c:v>173.83466259371102</c:v>
                </c:pt>
                <c:pt idx="4611">
                  <c:v>169.80048615330477</c:v>
                </c:pt>
                <c:pt idx="4612">
                  <c:v>154.58208369323259</c:v>
                </c:pt>
                <c:pt idx="4613">
                  <c:v>154.30471183371705</c:v>
                </c:pt>
                <c:pt idx="4614">
                  <c:v>153.76344252524308</c:v>
                </c:pt>
                <c:pt idx="4615">
                  <c:v>157.61324091123421</c:v>
                </c:pt>
                <c:pt idx="4616">
                  <c:v>168.8006570332202</c:v>
                </c:pt>
                <c:pt idx="4617">
                  <c:v>172.047347200084</c:v>
                </c:pt>
                <c:pt idx="4618">
                  <c:v>173.08018827941444</c:v>
                </c:pt>
                <c:pt idx="4619">
                  <c:v>176.79830132664353</c:v>
                </c:pt>
                <c:pt idx="4620">
                  <c:v>175.82717497396072</c:v>
                </c:pt>
                <c:pt idx="4621">
                  <c:v>175.38635654627566</c:v>
                </c:pt>
                <c:pt idx="4622">
                  <c:v>170.98220644301063</c:v>
                </c:pt>
                <c:pt idx="4623">
                  <c:v>170.67543926184067</c:v>
                </c:pt>
                <c:pt idx="4624">
                  <c:v>171.81616241712223</c:v>
                </c:pt>
                <c:pt idx="4625">
                  <c:v>173.06407430257514</c:v>
                </c:pt>
                <c:pt idx="4626">
                  <c:v>174.77911311023249</c:v>
                </c:pt>
                <c:pt idx="4627">
                  <c:v>177.37133255327251</c:v>
                </c:pt>
                <c:pt idx="4628">
                  <c:v>174.98793634162848</c:v>
                </c:pt>
                <c:pt idx="4629">
                  <c:v>174.36032594279934</c:v>
                </c:pt>
                <c:pt idx="4630">
                  <c:v>178.77499131802583</c:v>
                </c:pt>
                <c:pt idx="4631">
                  <c:v>178.79073624598303</c:v>
                </c:pt>
                <c:pt idx="4632">
                  <c:v>178.86196162859483</c:v>
                </c:pt>
                <c:pt idx="4633">
                  <c:v>176.3428315015891</c:v>
                </c:pt>
                <c:pt idx="4634">
                  <c:v>174.4129513590251</c:v>
                </c:pt>
                <c:pt idx="4635">
                  <c:v>174.001273384781</c:v>
                </c:pt>
                <c:pt idx="4636">
                  <c:v>173.66736178200983</c:v>
                </c:pt>
                <c:pt idx="4637">
                  <c:v>173.6589149294511</c:v>
                </c:pt>
                <c:pt idx="4638">
                  <c:v>176.1342393843041</c:v>
                </c:pt>
                <c:pt idx="4639">
                  <c:v>174.74410850220343</c:v>
                </c:pt>
                <c:pt idx="4640">
                  <c:v>174.55761730646242</c:v>
                </c:pt>
                <c:pt idx="4641">
                  <c:v>171.76704445958705</c:v>
                </c:pt>
                <c:pt idx="4642">
                  <c:v>177.3150412819694</c:v>
                </c:pt>
                <c:pt idx="4643">
                  <c:v>172.81526846926096</c:v>
                </c:pt>
                <c:pt idx="4644">
                  <c:v>165.07365438075846</c:v>
                </c:pt>
                <c:pt idx="4645">
                  <c:v>171.948860504403</c:v>
                </c:pt>
                <c:pt idx="4646">
                  <c:v>139.55201261273297</c:v>
                </c:pt>
                <c:pt idx="4647">
                  <c:v>5.7767886438553617</c:v>
                </c:pt>
                <c:pt idx="4648">
                  <c:v>10.788111834548623</c:v>
                </c:pt>
                <c:pt idx="4649">
                  <c:v>11.031719060187019</c:v>
                </c:pt>
                <c:pt idx="4650">
                  <c:v>11.275326285825411</c:v>
                </c:pt>
                <c:pt idx="4651">
                  <c:v>11.518933511463807</c:v>
                </c:pt>
                <c:pt idx="4652">
                  <c:v>11.762540737102201</c:v>
                </c:pt>
                <c:pt idx="4653">
                  <c:v>12.006147962740595</c:v>
                </c:pt>
                <c:pt idx="4654">
                  <c:v>12.249755188378987</c:v>
                </c:pt>
                <c:pt idx="4655">
                  <c:v>12.485418901954008</c:v>
                </c:pt>
                <c:pt idx="4656">
                  <c:v>12.552840196119661</c:v>
                </c:pt>
                <c:pt idx="4657">
                  <c:v>12.552657058856248</c:v>
                </c:pt>
                <c:pt idx="4658">
                  <c:v>12.552473921592833</c:v>
                </c:pt>
                <c:pt idx="4659">
                  <c:v>12.552290784329418</c:v>
                </c:pt>
                <c:pt idx="4660">
                  <c:v>12.552107647066004</c:v>
                </c:pt>
                <c:pt idx="4661">
                  <c:v>12.551924509802593</c:v>
                </c:pt>
                <c:pt idx="4662">
                  <c:v>12.551741372539178</c:v>
                </c:pt>
                <c:pt idx="4663">
                  <c:v>12.551570303724931</c:v>
                </c:pt>
                <c:pt idx="4664">
                  <c:v>12.551652332415536</c:v>
                </c:pt>
                <c:pt idx="4665">
                  <c:v>12.55183558423122</c:v>
                </c:pt>
                <c:pt idx="4666">
                  <c:v>12.552018836046908</c:v>
                </c:pt>
                <c:pt idx="4667">
                  <c:v>12.552202087862591</c:v>
                </c:pt>
                <c:pt idx="4668">
                  <c:v>12.552385339678283</c:v>
                </c:pt>
                <c:pt idx="4669">
                  <c:v>12.552568591493966</c:v>
                </c:pt>
                <c:pt idx="4670">
                  <c:v>12.552751843309654</c:v>
                </c:pt>
                <c:pt idx="4671">
                  <c:v>12.552922414204573</c:v>
                </c:pt>
                <c:pt idx="4672">
                  <c:v>12.552838679449671</c:v>
                </c:pt>
                <c:pt idx="4673">
                  <c:v>12.552655421265769</c:v>
                </c:pt>
                <c:pt idx="4674">
                  <c:v>12.552472163081866</c:v>
                </c:pt>
                <c:pt idx="4675">
                  <c:v>12.552288904897962</c:v>
                </c:pt>
                <c:pt idx="4676">
                  <c:v>12.552105646714059</c:v>
                </c:pt>
                <c:pt idx="4677">
                  <c:v>12.551922388530155</c:v>
                </c:pt>
                <c:pt idx="4678">
                  <c:v>12.551739130346252</c:v>
                </c:pt>
                <c:pt idx="4679">
                  <c:v>12.551569202356667</c:v>
                </c:pt>
                <c:pt idx="4680">
                  <c:v>12.551654690567025</c:v>
                </c:pt>
                <c:pt idx="4681">
                  <c:v>12.551837897817583</c:v>
                </c:pt>
                <c:pt idx="4682">
                  <c:v>12.552021105068135</c:v>
                </c:pt>
                <c:pt idx="4683">
                  <c:v>12.552204312318693</c:v>
                </c:pt>
                <c:pt idx="4684">
                  <c:v>12.552387519569248</c:v>
                </c:pt>
                <c:pt idx="4685">
                  <c:v>12.552570726819805</c:v>
                </c:pt>
                <c:pt idx="4686">
                  <c:v>12.55275393407036</c:v>
                </c:pt>
                <c:pt idx="4687">
                  <c:v>12.612951715563318</c:v>
                </c:pt>
                <c:pt idx="4688">
                  <c:v>13.789329314959996</c:v>
                </c:pt>
                <c:pt idx="4689">
                  <c:v>16.248319779947483</c:v>
                </c:pt>
                <c:pt idx="4690">
                  <c:v>53.966037636165304</c:v>
                </c:pt>
                <c:pt idx="4691">
                  <c:v>151.21444691947983</c:v>
                </c:pt>
                <c:pt idx="4692">
                  <c:v>164.40823232042908</c:v>
                </c:pt>
                <c:pt idx="4693">
                  <c:v>167.31792731344288</c:v>
                </c:pt>
                <c:pt idx="4694">
                  <c:v>171.25319609553108</c:v>
                </c:pt>
                <c:pt idx="4695">
                  <c:v>185.03064721617744</c:v>
                </c:pt>
                <c:pt idx="4696">
                  <c:v>179.53406832372812</c:v>
                </c:pt>
                <c:pt idx="4697">
                  <c:v>178.16902537368713</c:v>
                </c:pt>
                <c:pt idx="4698">
                  <c:v>185.33473348510722</c:v>
                </c:pt>
                <c:pt idx="4699">
                  <c:v>198.69106955790519</c:v>
                </c:pt>
                <c:pt idx="4700">
                  <c:v>200.78833953484843</c:v>
                </c:pt>
                <c:pt idx="4701">
                  <c:v>199.97201669269697</c:v>
                </c:pt>
                <c:pt idx="4702">
                  <c:v>197.08245391333611</c:v>
                </c:pt>
                <c:pt idx="4703">
                  <c:v>200.91071077607387</c:v>
                </c:pt>
                <c:pt idx="4704">
                  <c:v>189.60376565691737</c:v>
                </c:pt>
                <c:pt idx="4705">
                  <c:v>177.79044765459221</c:v>
                </c:pt>
                <c:pt idx="4706">
                  <c:v>185.97549638007794</c:v>
                </c:pt>
                <c:pt idx="4707">
                  <c:v>193.08588165203923</c:v>
                </c:pt>
                <c:pt idx="4708">
                  <c:v>192.28501004511475</c:v>
                </c:pt>
                <c:pt idx="4709">
                  <c:v>191.8666742628385</c:v>
                </c:pt>
                <c:pt idx="4710">
                  <c:v>191.50467405789672</c:v>
                </c:pt>
                <c:pt idx="4711">
                  <c:v>194.94869288026504</c:v>
                </c:pt>
                <c:pt idx="4712">
                  <c:v>171.2699637062974</c:v>
                </c:pt>
                <c:pt idx="4713">
                  <c:v>178.51072463677494</c:v>
                </c:pt>
                <c:pt idx="4714">
                  <c:v>177.33011978766768</c:v>
                </c:pt>
                <c:pt idx="4715">
                  <c:v>176.69120576910862</c:v>
                </c:pt>
                <c:pt idx="4716">
                  <c:v>173.59992349972637</c:v>
                </c:pt>
                <c:pt idx="4717">
                  <c:v>172.04775520228819</c:v>
                </c:pt>
                <c:pt idx="4718">
                  <c:v>175.65833738357054</c:v>
                </c:pt>
                <c:pt idx="4719">
                  <c:v>170.51182733562794</c:v>
                </c:pt>
                <c:pt idx="4720">
                  <c:v>170.5694613991256</c:v>
                </c:pt>
                <c:pt idx="4721">
                  <c:v>172.70996137962302</c:v>
                </c:pt>
                <c:pt idx="4722">
                  <c:v>173.37253123761479</c:v>
                </c:pt>
                <c:pt idx="4723">
                  <c:v>168.03441985780711</c:v>
                </c:pt>
                <c:pt idx="4724">
                  <c:v>169.27519520058601</c:v>
                </c:pt>
                <c:pt idx="4725">
                  <c:v>169.07182108806131</c:v>
                </c:pt>
                <c:pt idx="4726">
                  <c:v>168.71048751828022</c:v>
                </c:pt>
                <c:pt idx="4727">
                  <c:v>167.7608835149814</c:v>
                </c:pt>
                <c:pt idx="4728">
                  <c:v>166.78909599799061</c:v>
                </c:pt>
                <c:pt idx="4729">
                  <c:v>165.4712038468771</c:v>
                </c:pt>
                <c:pt idx="4730">
                  <c:v>166.69000988948406</c:v>
                </c:pt>
                <c:pt idx="4731">
                  <c:v>168.00962304723907</c:v>
                </c:pt>
                <c:pt idx="4732">
                  <c:v>169.04455244479496</c:v>
                </c:pt>
                <c:pt idx="4733">
                  <c:v>169.89386920943042</c:v>
                </c:pt>
                <c:pt idx="4734">
                  <c:v>167.45924651134021</c:v>
                </c:pt>
                <c:pt idx="4735">
                  <c:v>168.03279296521697</c:v>
                </c:pt>
                <c:pt idx="4736">
                  <c:v>175.36721064577878</c:v>
                </c:pt>
                <c:pt idx="4737">
                  <c:v>181.58714681444087</c:v>
                </c:pt>
                <c:pt idx="4738">
                  <c:v>180.73027471382724</c:v>
                </c:pt>
                <c:pt idx="4739">
                  <c:v>185.54222835766342</c:v>
                </c:pt>
                <c:pt idx="4740">
                  <c:v>188.28092858425805</c:v>
                </c:pt>
                <c:pt idx="4741">
                  <c:v>189.39041854685379</c:v>
                </c:pt>
                <c:pt idx="4742">
                  <c:v>183.40425816728407</c:v>
                </c:pt>
                <c:pt idx="4743">
                  <c:v>177.14547200300166</c:v>
                </c:pt>
                <c:pt idx="4744">
                  <c:v>170.54466064481545</c:v>
                </c:pt>
                <c:pt idx="4745">
                  <c:v>172.03837884535889</c:v>
                </c:pt>
                <c:pt idx="4746">
                  <c:v>173.98169747233516</c:v>
                </c:pt>
                <c:pt idx="4747">
                  <c:v>178.20100707877089</c:v>
                </c:pt>
                <c:pt idx="4748">
                  <c:v>181.36524148639967</c:v>
                </c:pt>
                <c:pt idx="4749">
                  <c:v>181.07760628614264</c:v>
                </c:pt>
                <c:pt idx="4750">
                  <c:v>181.53287555234235</c:v>
                </c:pt>
                <c:pt idx="4751">
                  <c:v>181.74911856260948</c:v>
                </c:pt>
                <c:pt idx="4752">
                  <c:v>180.62503144918753</c:v>
                </c:pt>
                <c:pt idx="4753">
                  <c:v>181.10515479397202</c:v>
                </c:pt>
                <c:pt idx="4754">
                  <c:v>181.72578671010481</c:v>
                </c:pt>
                <c:pt idx="4755">
                  <c:v>182.34641862623764</c:v>
                </c:pt>
                <c:pt idx="4756">
                  <c:v>182.8603186977129</c:v>
                </c:pt>
                <c:pt idx="4757">
                  <c:v>182.12314610607766</c:v>
                </c:pt>
                <c:pt idx="4758">
                  <c:v>181.02584681701927</c:v>
                </c:pt>
                <c:pt idx="4759">
                  <c:v>180.05145572932039</c:v>
                </c:pt>
                <c:pt idx="4760">
                  <c:v>183.19199205017671</c:v>
                </c:pt>
                <c:pt idx="4761">
                  <c:v>184.05839581861679</c:v>
                </c:pt>
                <c:pt idx="4762">
                  <c:v>164.27444750358606</c:v>
                </c:pt>
                <c:pt idx="4763">
                  <c:v>180.73854338256402</c:v>
                </c:pt>
                <c:pt idx="4764">
                  <c:v>186.52875952422767</c:v>
                </c:pt>
                <c:pt idx="4765">
                  <c:v>195.39316083603012</c:v>
                </c:pt>
                <c:pt idx="4766">
                  <c:v>192.1837418343807</c:v>
                </c:pt>
                <c:pt idx="4767">
                  <c:v>192.61153352916648</c:v>
                </c:pt>
                <c:pt idx="4768">
                  <c:v>195.42842208576459</c:v>
                </c:pt>
                <c:pt idx="4769">
                  <c:v>192.08821327554699</c:v>
                </c:pt>
                <c:pt idx="4770">
                  <c:v>194.19958281190677</c:v>
                </c:pt>
                <c:pt idx="4771">
                  <c:v>198.42153246882626</c:v>
                </c:pt>
                <c:pt idx="4772">
                  <c:v>189.75669086766624</c:v>
                </c:pt>
                <c:pt idx="4773">
                  <c:v>174.55691597777266</c:v>
                </c:pt>
                <c:pt idx="4774">
                  <c:v>166.05631883077095</c:v>
                </c:pt>
                <c:pt idx="4775">
                  <c:v>165.1464487399775</c:v>
                </c:pt>
                <c:pt idx="4776">
                  <c:v>156.55777945928537</c:v>
                </c:pt>
                <c:pt idx="4777">
                  <c:v>154.90402883622255</c:v>
                </c:pt>
                <c:pt idx="4778">
                  <c:v>154.74241917401429</c:v>
                </c:pt>
                <c:pt idx="4779">
                  <c:v>152.75018659865887</c:v>
                </c:pt>
                <c:pt idx="4780">
                  <c:v>153.31356469353906</c:v>
                </c:pt>
                <c:pt idx="4781">
                  <c:v>152.49851582792863</c:v>
                </c:pt>
                <c:pt idx="4782">
                  <c:v>152.57589985746262</c:v>
                </c:pt>
                <c:pt idx="4783">
                  <c:v>144.92642364497769</c:v>
                </c:pt>
                <c:pt idx="4784">
                  <c:v>154.5122945302389</c:v>
                </c:pt>
                <c:pt idx="4785">
                  <c:v>157.77558998087306</c:v>
                </c:pt>
                <c:pt idx="4786">
                  <c:v>159.10716063793879</c:v>
                </c:pt>
                <c:pt idx="4787">
                  <c:v>160.08196303403173</c:v>
                </c:pt>
                <c:pt idx="4788">
                  <c:v>160.18548702729817</c:v>
                </c:pt>
                <c:pt idx="4789">
                  <c:v>160.24948742682568</c:v>
                </c:pt>
                <c:pt idx="4790">
                  <c:v>160.3134878263532</c:v>
                </c:pt>
                <c:pt idx="4791">
                  <c:v>160.37748822588074</c:v>
                </c:pt>
                <c:pt idx="4792">
                  <c:v>160.44148862540823</c:v>
                </c:pt>
                <c:pt idx="4793">
                  <c:v>160.50548902493574</c:v>
                </c:pt>
                <c:pt idx="4794">
                  <c:v>160.56948942446326</c:v>
                </c:pt>
                <c:pt idx="4795">
                  <c:v>160.59772932355625</c:v>
                </c:pt>
                <c:pt idx="4796">
                  <c:v>160.53994439884303</c:v>
                </c:pt>
                <c:pt idx="4797">
                  <c:v>160.47838248514697</c:v>
                </c:pt>
                <c:pt idx="4798">
                  <c:v>160.4168205714509</c:v>
                </c:pt>
                <c:pt idx="4799">
                  <c:v>160.35525865775483</c:v>
                </c:pt>
                <c:pt idx="4800">
                  <c:v>160.29369674405876</c:v>
                </c:pt>
                <c:pt idx="4801">
                  <c:v>160.23213483036272</c:v>
                </c:pt>
                <c:pt idx="4802">
                  <c:v>160.17057291666669</c:v>
                </c:pt>
                <c:pt idx="4803">
                  <c:v>160.14624645855781</c:v>
                </c:pt>
                <c:pt idx="4804">
                  <c:v>160.20998592417379</c:v>
                </c:pt>
                <c:pt idx="4805">
                  <c:v>160.27744994336354</c:v>
                </c:pt>
                <c:pt idx="4806">
                  <c:v>160.34491396255331</c:v>
                </c:pt>
                <c:pt idx="4807">
                  <c:v>160.41237798174308</c:v>
                </c:pt>
                <c:pt idx="4808">
                  <c:v>160.47984200093282</c:v>
                </c:pt>
                <c:pt idx="4809">
                  <c:v>159.27002687732053</c:v>
                </c:pt>
                <c:pt idx="4810">
                  <c:v>163.22923780487804</c:v>
                </c:pt>
                <c:pt idx="4811">
                  <c:v>166.96729238828269</c:v>
                </c:pt>
                <c:pt idx="4812">
                  <c:v>167.27099773130794</c:v>
                </c:pt>
                <c:pt idx="4813">
                  <c:v>166.5533617086306</c:v>
                </c:pt>
                <c:pt idx="4814">
                  <c:v>165.71321141600677</c:v>
                </c:pt>
                <c:pt idx="4815">
                  <c:v>167.2589646750933</c:v>
                </c:pt>
                <c:pt idx="4816">
                  <c:v>167.70619244066512</c:v>
                </c:pt>
                <c:pt idx="4817">
                  <c:v>167.08187183746091</c:v>
                </c:pt>
                <c:pt idx="4818">
                  <c:v>168.89834519053451</c:v>
                </c:pt>
                <c:pt idx="4819">
                  <c:v>172.86558749445726</c:v>
                </c:pt>
                <c:pt idx="4820">
                  <c:v>176.41754755596438</c:v>
                </c:pt>
                <c:pt idx="4821">
                  <c:v>177.52814157927347</c:v>
                </c:pt>
                <c:pt idx="4822">
                  <c:v>177.5283335321937</c:v>
                </c:pt>
                <c:pt idx="4823">
                  <c:v>177.68381103932043</c:v>
                </c:pt>
                <c:pt idx="4824">
                  <c:v>180.89002012603595</c:v>
                </c:pt>
                <c:pt idx="4825">
                  <c:v>175.23197617532654</c:v>
                </c:pt>
                <c:pt idx="4826">
                  <c:v>173.17742107446443</c:v>
                </c:pt>
                <c:pt idx="4827">
                  <c:v>173.78117499590633</c:v>
                </c:pt>
                <c:pt idx="4828">
                  <c:v>173.19889695065569</c:v>
                </c:pt>
                <c:pt idx="4829">
                  <c:v>172.90727305435317</c:v>
                </c:pt>
                <c:pt idx="4830">
                  <c:v>173.73489108331279</c:v>
                </c:pt>
                <c:pt idx="4831">
                  <c:v>174.98557462426194</c:v>
                </c:pt>
                <c:pt idx="4832">
                  <c:v>176.18998364962872</c:v>
                </c:pt>
                <c:pt idx="4833">
                  <c:v>175.0508044600416</c:v>
                </c:pt>
                <c:pt idx="4834">
                  <c:v>175.39004242795599</c:v>
                </c:pt>
                <c:pt idx="4835">
                  <c:v>175.52639312366546</c:v>
                </c:pt>
                <c:pt idx="4836">
                  <c:v>175.1046651712943</c:v>
                </c:pt>
                <c:pt idx="4837">
                  <c:v>174.65078965510213</c:v>
                </c:pt>
                <c:pt idx="4838">
                  <c:v>174.19691413891002</c:v>
                </c:pt>
                <c:pt idx="4839">
                  <c:v>173.7430386227179</c:v>
                </c:pt>
                <c:pt idx="4840">
                  <c:v>172.54196487251491</c:v>
                </c:pt>
                <c:pt idx="4841">
                  <c:v>174.67195906100139</c:v>
                </c:pt>
                <c:pt idx="4842">
                  <c:v>172.33320061884643</c:v>
                </c:pt>
                <c:pt idx="4843">
                  <c:v>173.59943787871453</c:v>
                </c:pt>
                <c:pt idx="4844">
                  <c:v>174.42831968851684</c:v>
                </c:pt>
                <c:pt idx="4845">
                  <c:v>173.5679951710419</c:v>
                </c:pt>
                <c:pt idx="4846">
                  <c:v>173.50073480181254</c:v>
                </c:pt>
                <c:pt idx="4847">
                  <c:v>173.67275562895242</c:v>
                </c:pt>
                <c:pt idx="4848">
                  <c:v>174.51328209773416</c:v>
                </c:pt>
                <c:pt idx="4849">
                  <c:v>174.63324173476087</c:v>
                </c:pt>
                <c:pt idx="4850">
                  <c:v>182.18162551858623</c:v>
                </c:pt>
                <c:pt idx="4851">
                  <c:v>175.51825435203097</c:v>
                </c:pt>
                <c:pt idx="4852">
                  <c:v>173.31503868471955</c:v>
                </c:pt>
                <c:pt idx="4853">
                  <c:v>169.59635778474873</c:v>
                </c:pt>
                <c:pt idx="4854">
                  <c:v>154.61007985988147</c:v>
                </c:pt>
                <c:pt idx="4855">
                  <c:v>144.12587516655151</c:v>
                </c:pt>
                <c:pt idx="4856">
                  <c:v>60.819435179621017</c:v>
                </c:pt>
                <c:pt idx="4857">
                  <c:v>7.9708885909444058</c:v>
                </c:pt>
                <c:pt idx="4858">
                  <c:v>12.040321573273168</c:v>
                </c:pt>
                <c:pt idx="4859">
                  <c:v>11.427382470583154</c:v>
                </c:pt>
                <c:pt idx="4860">
                  <c:v>10.468521665530941</c:v>
                </c:pt>
                <c:pt idx="4861">
                  <c:v>9.509660860478732</c:v>
                </c:pt>
                <c:pt idx="4862">
                  <c:v>7.8479720088412099</c:v>
                </c:pt>
                <c:pt idx="4863">
                  <c:v>9.8537903596257781</c:v>
                </c:pt>
                <c:pt idx="4864">
                  <c:v>14.233642578125</c:v>
                </c:pt>
                <c:pt idx="4865">
                  <c:v>14.233642578125</c:v>
                </c:pt>
                <c:pt idx="4866">
                  <c:v>14.233642578125</c:v>
                </c:pt>
                <c:pt idx="4867">
                  <c:v>14.233642578125</c:v>
                </c:pt>
                <c:pt idx="4868">
                  <c:v>14.233642578125</c:v>
                </c:pt>
                <c:pt idx="4869">
                  <c:v>14.233642578125</c:v>
                </c:pt>
                <c:pt idx="4870">
                  <c:v>14.233642578125</c:v>
                </c:pt>
                <c:pt idx="4871">
                  <c:v>14.236516939876221</c:v>
                </c:pt>
                <c:pt idx="4872">
                  <c:v>14.813239225365088</c:v>
                </c:pt>
                <c:pt idx="4873">
                  <c:v>15.820260427133576</c:v>
                </c:pt>
                <c:pt idx="4874">
                  <c:v>16.228308553950615</c:v>
                </c:pt>
                <c:pt idx="4875">
                  <c:v>13.181717559868616</c:v>
                </c:pt>
                <c:pt idx="4876">
                  <c:v>14.291952383683361</c:v>
                </c:pt>
                <c:pt idx="4877">
                  <c:v>122.39298291359989</c:v>
                </c:pt>
                <c:pt idx="4878">
                  <c:v>140.12184977413619</c:v>
                </c:pt>
                <c:pt idx="4879">
                  <c:v>139.01833529502849</c:v>
                </c:pt>
                <c:pt idx="4880">
                  <c:v>138.06170983137645</c:v>
                </c:pt>
                <c:pt idx="4881">
                  <c:v>147.07054550512987</c:v>
                </c:pt>
                <c:pt idx="4882">
                  <c:v>151.53396357239487</c:v>
                </c:pt>
                <c:pt idx="4883">
                  <c:v>156.73513051780645</c:v>
                </c:pt>
                <c:pt idx="4884">
                  <c:v>170.67021705907624</c:v>
                </c:pt>
                <c:pt idx="4885">
                  <c:v>169.73512435078942</c:v>
                </c:pt>
                <c:pt idx="4886">
                  <c:v>173.09773748782879</c:v>
                </c:pt>
                <c:pt idx="4887">
                  <c:v>80.961510238644522</c:v>
                </c:pt>
                <c:pt idx="4888">
                  <c:v>5.8408345108773654</c:v>
                </c:pt>
                <c:pt idx="4889">
                  <c:v>17.199616551615861</c:v>
                </c:pt>
                <c:pt idx="4890">
                  <c:v>153.77550605718929</c:v>
                </c:pt>
                <c:pt idx="4891">
                  <c:v>182.83477192971449</c:v>
                </c:pt>
                <c:pt idx="4892">
                  <c:v>185.30372512005212</c:v>
                </c:pt>
                <c:pt idx="4893">
                  <c:v>186.85377027547929</c:v>
                </c:pt>
                <c:pt idx="4894">
                  <c:v>181.63708632315422</c:v>
                </c:pt>
                <c:pt idx="4895">
                  <c:v>177.76764049298274</c:v>
                </c:pt>
                <c:pt idx="4896">
                  <c:v>178.27263809592662</c:v>
                </c:pt>
                <c:pt idx="4897">
                  <c:v>186.25934502290005</c:v>
                </c:pt>
                <c:pt idx="4898">
                  <c:v>186.61490063190286</c:v>
                </c:pt>
                <c:pt idx="4899">
                  <c:v>182.73894945697128</c:v>
                </c:pt>
                <c:pt idx="4900">
                  <c:v>182.43210288345938</c:v>
                </c:pt>
                <c:pt idx="4901">
                  <c:v>184.63986215184093</c:v>
                </c:pt>
                <c:pt idx="4902">
                  <c:v>184.11023806491906</c:v>
                </c:pt>
                <c:pt idx="4903">
                  <c:v>182.98662729997795</c:v>
                </c:pt>
                <c:pt idx="4904">
                  <c:v>179.04573020756919</c:v>
                </c:pt>
                <c:pt idx="4905">
                  <c:v>177.72597246931963</c:v>
                </c:pt>
                <c:pt idx="4906">
                  <c:v>179.08036325146381</c:v>
                </c:pt>
                <c:pt idx="4907">
                  <c:v>173.70064413470797</c:v>
                </c:pt>
                <c:pt idx="4908">
                  <c:v>178.32830371125397</c:v>
                </c:pt>
                <c:pt idx="4909">
                  <c:v>175.39383235323959</c:v>
                </c:pt>
                <c:pt idx="4910">
                  <c:v>177.54497020842419</c:v>
                </c:pt>
                <c:pt idx="4911">
                  <c:v>179.04185638714299</c:v>
                </c:pt>
                <c:pt idx="4912">
                  <c:v>170.25202367844923</c:v>
                </c:pt>
                <c:pt idx="4913">
                  <c:v>171.81151018412899</c:v>
                </c:pt>
                <c:pt idx="4914">
                  <c:v>176.63873667360207</c:v>
                </c:pt>
                <c:pt idx="4915">
                  <c:v>177.06359450399486</c:v>
                </c:pt>
                <c:pt idx="4916">
                  <c:v>187.86830052567936</c:v>
                </c:pt>
                <c:pt idx="4917">
                  <c:v>188.79303580723354</c:v>
                </c:pt>
                <c:pt idx="4918">
                  <c:v>189.48357662780325</c:v>
                </c:pt>
                <c:pt idx="4919">
                  <c:v>188.8016192710632</c:v>
                </c:pt>
                <c:pt idx="4920">
                  <c:v>184.59863722001538</c:v>
                </c:pt>
                <c:pt idx="4921">
                  <c:v>176.8665979663439</c:v>
                </c:pt>
                <c:pt idx="4922">
                  <c:v>179.75692550749417</c:v>
                </c:pt>
                <c:pt idx="4923">
                  <c:v>181.0947918256212</c:v>
                </c:pt>
                <c:pt idx="4924">
                  <c:v>181.72403433903503</c:v>
                </c:pt>
                <c:pt idx="4925">
                  <c:v>181.00172498800046</c:v>
                </c:pt>
                <c:pt idx="4926">
                  <c:v>180.89122435697757</c:v>
                </c:pt>
                <c:pt idx="4927">
                  <c:v>180.48280551937162</c:v>
                </c:pt>
                <c:pt idx="4928">
                  <c:v>179.20002347275289</c:v>
                </c:pt>
                <c:pt idx="4929">
                  <c:v>178.13981039476508</c:v>
                </c:pt>
                <c:pt idx="4930">
                  <c:v>178.37257189359121</c:v>
                </c:pt>
                <c:pt idx="4931">
                  <c:v>177.34495724670123</c:v>
                </c:pt>
                <c:pt idx="4932">
                  <c:v>178.89713331726634</c:v>
                </c:pt>
                <c:pt idx="4933">
                  <c:v>180.5891980293132</c:v>
                </c:pt>
                <c:pt idx="4934">
                  <c:v>176.80185949591791</c:v>
                </c:pt>
                <c:pt idx="4935">
                  <c:v>173.66697219287084</c:v>
                </c:pt>
                <c:pt idx="4936">
                  <c:v>176.85411931808937</c:v>
                </c:pt>
                <c:pt idx="4937">
                  <c:v>177.88095500733607</c:v>
                </c:pt>
                <c:pt idx="4938">
                  <c:v>181.76193629169322</c:v>
                </c:pt>
                <c:pt idx="4939">
                  <c:v>181.8257825298314</c:v>
                </c:pt>
                <c:pt idx="4940">
                  <c:v>181.38875971247495</c:v>
                </c:pt>
                <c:pt idx="4941">
                  <c:v>181.11368486360527</c:v>
                </c:pt>
                <c:pt idx="4942">
                  <c:v>170.2881144402208</c:v>
                </c:pt>
                <c:pt idx="4943">
                  <c:v>174.48364969526116</c:v>
                </c:pt>
                <c:pt idx="4944">
                  <c:v>182.00421423649468</c:v>
                </c:pt>
                <c:pt idx="4945">
                  <c:v>152.63435410072265</c:v>
                </c:pt>
                <c:pt idx="4946">
                  <c:v>81.822377692886434</c:v>
                </c:pt>
                <c:pt idx="4947">
                  <c:v>89.365910552285754</c:v>
                </c:pt>
                <c:pt idx="4948">
                  <c:v>104.74808660496339</c:v>
                </c:pt>
                <c:pt idx="4949">
                  <c:v>91.815613941486191</c:v>
                </c:pt>
                <c:pt idx="4950">
                  <c:v>82.129321361275785</c:v>
                </c:pt>
                <c:pt idx="4951">
                  <c:v>81.595008757534714</c:v>
                </c:pt>
                <c:pt idx="4952">
                  <c:v>72.073325272225389</c:v>
                </c:pt>
                <c:pt idx="4953">
                  <c:v>79.09182870069003</c:v>
                </c:pt>
                <c:pt idx="4954">
                  <c:v>84.795262975353296</c:v>
                </c:pt>
                <c:pt idx="4955">
                  <c:v>87.533142661860296</c:v>
                </c:pt>
                <c:pt idx="4956">
                  <c:v>70.904535639825298</c:v>
                </c:pt>
                <c:pt idx="4957">
                  <c:v>74.250174203006992</c:v>
                </c:pt>
                <c:pt idx="4958">
                  <c:v>82.988989805655393</c:v>
                </c:pt>
                <c:pt idx="4959">
                  <c:v>72.736694704354292</c:v>
                </c:pt>
                <c:pt idx="4960">
                  <c:v>157.50952442539045</c:v>
                </c:pt>
                <c:pt idx="4961">
                  <c:v>179.17205324334194</c:v>
                </c:pt>
                <c:pt idx="4962">
                  <c:v>182.63499532249352</c:v>
                </c:pt>
                <c:pt idx="4963">
                  <c:v>182.02694974329435</c:v>
                </c:pt>
                <c:pt idx="4964">
                  <c:v>181.78859178423409</c:v>
                </c:pt>
                <c:pt idx="4965">
                  <c:v>181.49338857097499</c:v>
                </c:pt>
                <c:pt idx="4966">
                  <c:v>178.49457165892358</c:v>
                </c:pt>
                <c:pt idx="4967">
                  <c:v>178.75320464370455</c:v>
                </c:pt>
                <c:pt idx="4968">
                  <c:v>180.71903052064633</c:v>
                </c:pt>
                <c:pt idx="4969">
                  <c:v>182.73357050188491</c:v>
                </c:pt>
                <c:pt idx="4970">
                  <c:v>182.81903624611303</c:v>
                </c:pt>
                <c:pt idx="4971">
                  <c:v>182.24754927420648</c:v>
                </c:pt>
                <c:pt idx="4972">
                  <c:v>181.28597296620507</c:v>
                </c:pt>
                <c:pt idx="4973">
                  <c:v>176.41758712356804</c:v>
                </c:pt>
                <c:pt idx="4974">
                  <c:v>179.36453215185591</c:v>
                </c:pt>
                <c:pt idx="4975">
                  <c:v>177.14176003880385</c:v>
                </c:pt>
                <c:pt idx="4976">
                  <c:v>179.06594933353918</c:v>
                </c:pt>
                <c:pt idx="4977">
                  <c:v>188.53078655307482</c:v>
                </c:pt>
                <c:pt idx="4978">
                  <c:v>192.55820193891137</c:v>
                </c:pt>
                <c:pt idx="4979">
                  <c:v>189.3751388658809</c:v>
                </c:pt>
                <c:pt idx="4980">
                  <c:v>194.81090236053777</c:v>
                </c:pt>
                <c:pt idx="4981">
                  <c:v>191.49267646499936</c:v>
                </c:pt>
                <c:pt idx="4982">
                  <c:v>186.01817669996623</c:v>
                </c:pt>
                <c:pt idx="4983">
                  <c:v>187.15225137257312</c:v>
                </c:pt>
                <c:pt idx="4984">
                  <c:v>191.25876364000771</c:v>
                </c:pt>
                <c:pt idx="4985">
                  <c:v>186.81461225207806</c:v>
                </c:pt>
                <c:pt idx="4986">
                  <c:v>192.16380614667173</c:v>
                </c:pt>
                <c:pt idx="4987">
                  <c:v>187.85966977679811</c:v>
                </c:pt>
                <c:pt idx="4988">
                  <c:v>189.48266867191381</c:v>
                </c:pt>
                <c:pt idx="4989">
                  <c:v>183.6127596904058</c:v>
                </c:pt>
                <c:pt idx="4990">
                  <c:v>181.81511357640338</c:v>
                </c:pt>
                <c:pt idx="4991">
                  <c:v>180.05224907131674</c:v>
                </c:pt>
                <c:pt idx="4992">
                  <c:v>184.94196703583674</c:v>
                </c:pt>
                <c:pt idx="4993">
                  <c:v>186.24898358336773</c:v>
                </c:pt>
                <c:pt idx="4994">
                  <c:v>185.88395378704448</c:v>
                </c:pt>
                <c:pt idx="4995">
                  <c:v>188.83784916084636</c:v>
                </c:pt>
                <c:pt idx="4996">
                  <c:v>188.47318087362703</c:v>
                </c:pt>
                <c:pt idx="4997">
                  <c:v>190.66327818403062</c:v>
                </c:pt>
                <c:pt idx="4998">
                  <c:v>188.69452361094432</c:v>
                </c:pt>
                <c:pt idx="4999">
                  <c:v>188.4872661935978</c:v>
                </c:pt>
                <c:pt idx="5000">
                  <c:v>185.61868766284482</c:v>
                </c:pt>
                <c:pt idx="5001">
                  <c:v>185.12019210823033</c:v>
                </c:pt>
                <c:pt idx="5002">
                  <c:v>184.27547409478103</c:v>
                </c:pt>
                <c:pt idx="5003">
                  <c:v>192.09209667349563</c:v>
                </c:pt>
                <c:pt idx="5004">
                  <c:v>191.98190998535338</c:v>
                </c:pt>
                <c:pt idx="5005">
                  <c:v>190.42715389046717</c:v>
                </c:pt>
                <c:pt idx="5006">
                  <c:v>183.07588919157467</c:v>
                </c:pt>
                <c:pt idx="5007">
                  <c:v>185.82925579060137</c:v>
                </c:pt>
                <c:pt idx="5008">
                  <c:v>192.17691907552762</c:v>
                </c:pt>
                <c:pt idx="5009">
                  <c:v>192.02417365383602</c:v>
                </c:pt>
                <c:pt idx="5010">
                  <c:v>191.81878196248584</c:v>
                </c:pt>
                <c:pt idx="5011">
                  <c:v>195.28111331139755</c:v>
                </c:pt>
                <c:pt idx="5012">
                  <c:v>187.81964393998908</c:v>
                </c:pt>
                <c:pt idx="5013">
                  <c:v>191.69913218801551</c:v>
                </c:pt>
                <c:pt idx="5014">
                  <c:v>190.07622938832401</c:v>
                </c:pt>
                <c:pt idx="5015">
                  <c:v>199.74040191694425</c:v>
                </c:pt>
                <c:pt idx="5016">
                  <c:v>190.28683600352815</c:v>
                </c:pt>
                <c:pt idx="5017">
                  <c:v>193.35538669404968</c:v>
                </c:pt>
                <c:pt idx="5018">
                  <c:v>190.9857272972142</c:v>
                </c:pt>
                <c:pt idx="5019">
                  <c:v>189.88541340107139</c:v>
                </c:pt>
                <c:pt idx="5020">
                  <c:v>187.13880233094233</c:v>
                </c:pt>
                <c:pt idx="5021">
                  <c:v>186.44325256416261</c:v>
                </c:pt>
                <c:pt idx="5022">
                  <c:v>188.44959593179135</c:v>
                </c:pt>
                <c:pt idx="5023">
                  <c:v>188.29468428634615</c:v>
                </c:pt>
                <c:pt idx="5024">
                  <c:v>183.64226615735271</c:v>
                </c:pt>
                <c:pt idx="5025">
                  <c:v>184.98620643220872</c:v>
                </c:pt>
                <c:pt idx="5026">
                  <c:v>181.08736839708305</c:v>
                </c:pt>
                <c:pt idx="5027">
                  <c:v>167.0353492997925</c:v>
                </c:pt>
                <c:pt idx="5028">
                  <c:v>167.41423568349757</c:v>
                </c:pt>
                <c:pt idx="5029">
                  <c:v>168.06911994760327</c:v>
                </c:pt>
                <c:pt idx="5030">
                  <c:v>167.76632553599697</c:v>
                </c:pt>
                <c:pt idx="5031">
                  <c:v>167.39671992730018</c:v>
                </c:pt>
                <c:pt idx="5032">
                  <c:v>167.50893475932457</c:v>
                </c:pt>
                <c:pt idx="5033">
                  <c:v>167.54534541985785</c:v>
                </c:pt>
                <c:pt idx="5034">
                  <c:v>168.46741872727961</c:v>
                </c:pt>
                <c:pt idx="5035">
                  <c:v>168.70207947765599</c:v>
                </c:pt>
                <c:pt idx="5036">
                  <c:v>167.8874193134761</c:v>
                </c:pt>
                <c:pt idx="5037">
                  <c:v>167.78911929771417</c:v>
                </c:pt>
                <c:pt idx="5038">
                  <c:v>167.69425176431099</c:v>
                </c:pt>
                <c:pt idx="5039">
                  <c:v>167.59938423090779</c:v>
                </c:pt>
                <c:pt idx="5040">
                  <c:v>167.67512960690652</c:v>
                </c:pt>
                <c:pt idx="5041">
                  <c:v>168.12312859113979</c:v>
                </c:pt>
                <c:pt idx="5042">
                  <c:v>168.32380680821197</c:v>
                </c:pt>
                <c:pt idx="5043">
                  <c:v>168.51380724688542</c:v>
                </c:pt>
                <c:pt idx="5044">
                  <c:v>168.52166154328992</c:v>
                </c:pt>
                <c:pt idx="5045">
                  <c:v>167.89166027903713</c:v>
                </c:pt>
                <c:pt idx="5046">
                  <c:v>167.92376858414943</c:v>
                </c:pt>
                <c:pt idx="5047">
                  <c:v>168.11368230236138</c:v>
                </c:pt>
                <c:pt idx="5048">
                  <c:v>168.30359602057337</c:v>
                </c:pt>
                <c:pt idx="5049">
                  <c:v>183.5054566823012</c:v>
                </c:pt>
                <c:pt idx="5050">
                  <c:v>186.03712439347396</c:v>
                </c:pt>
                <c:pt idx="5051">
                  <c:v>184.94622609568395</c:v>
                </c:pt>
                <c:pt idx="5052">
                  <c:v>186.27752004874921</c:v>
                </c:pt>
                <c:pt idx="5053">
                  <c:v>184.32147149725273</c:v>
                </c:pt>
                <c:pt idx="5054">
                  <c:v>185.03902018933059</c:v>
                </c:pt>
                <c:pt idx="5055">
                  <c:v>184.42504979674254</c:v>
                </c:pt>
                <c:pt idx="5056">
                  <c:v>184.50479599900765</c:v>
                </c:pt>
                <c:pt idx="5057">
                  <c:v>183.5382550649903</c:v>
                </c:pt>
                <c:pt idx="5058">
                  <c:v>183.29472460404006</c:v>
                </c:pt>
                <c:pt idx="5059">
                  <c:v>196.63680013644006</c:v>
                </c:pt>
                <c:pt idx="5060">
                  <c:v>181.55331178359796</c:v>
                </c:pt>
                <c:pt idx="5061">
                  <c:v>181.77371308477905</c:v>
                </c:pt>
                <c:pt idx="5062">
                  <c:v>182.70451783259051</c:v>
                </c:pt>
                <c:pt idx="5063">
                  <c:v>184.62291617071821</c:v>
                </c:pt>
                <c:pt idx="5064">
                  <c:v>186.49013154865963</c:v>
                </c:pt>
                <c:pt idx="5065">
                  <c:v>186.33798472310821</c:v>
                </c:pt>
                <c:pt idx="5066">
                  <c:v>184.26434196651536</c:v>
                </c:pt>
                <c:pt idx="5067">
                  <c:v>185.30160896247278</c:v>
                </c:pt>
                <c:pt idx="5068">
                  <c:v>185.03827403828717</c:v>
                </c:pt>
                <c:pt idx="5069">
                  <c:v>180.85861850311838</c:v>
                </c:pt>
                <c:pt idx="5070">
                  <c:v>183.07800444140665</c:v>
                </c:pt>
                <c:pt idx="5071">
                  <c:v>183.53150954574039</c:v>
                </c:pt>
                <c:pt idx="5072">
                  <c:v>184.45537461031941</c:v>
                </c:pt>
                <c:pt idx="5073">
                  <c:v>184.12801770756352</c:v>
                </c:pt>
                <c:pt idx="5074">
                  <c:v>182.9875548671086</c:v>
                </c:pt>
                <c:pt idx="5075">
                  <c:v>183.16270554125992</c:v>
                </c:pt>
                <c:pt idx="5076">
                  <c:v>15.975453858703061</c:v>
                </c:pt>
                <c:pt idx="5077">
                  <c:v>13.137236725790638</c:v>
                </c:pt>
                <c:pt idx="5078">
                  <c:v>54.130202504466517</c:v>
                </c:pt>
                <c:pt idx="5079">
                  <c:v>160.61074603935245</c:v>
                </c:pt>
                <c:pt idx="5080">
                  <c:v>176.30763878305615</c:v>
                </c:pt>
                <c:pt idx="5081">
                  <c:v>171.70958535848936</c:v>
                </c:pt>
                <c:pt idx="5082">
                  <c:v>165.98411808628322</c:v>
                </c:pt>
                <c:pt idx="5083">
                  <c:v>166.00104286504424</c:v>
                </c:pt>
                <c:pt idx="5084">
                  <c:v>166.01796764380532</c:v>
                </c:pt>
                <c:pt idx="5085">
                  <c:v>166.02156964198485</c:v>
                </c:pt>
                <c:pt idx="5086">
                  <c:v>165.73961525191805</c:v>
                </c:pt>
                <c:pt idx="5087">
                  <c:v>166.14807443425849</c:v>
                </c:pt>
                <c:pt idx="5088">
                  <c:v>168.4022378629092</c:v>
                </c:pt>
                <c:pt idx="5089">
                  <c:v>168.1714497853207</c:v>
                </c:pt>
                <c:pt idx="5090">
                  <c:v>164.2756362015034</c:v>
                </c:pt>
                <c:pt idx="5091">
                  <c:v>165.6345505542028</c:v>
                </c:pt>
                <c:pt idx="5092">
                  <c:v>164.42628546143061</c:v>
                </c:pt>
                <c:pt idx="5093">
                  <c:v>164.84897139633858</c:v>
                </c:pt>
                <c:pt idx="5094">
                  <c:v>165.27165733124656</c:v>
                </c:pt>
                <c:pt idx="5095">
                  <c:v>165.6943432661545</c:v>
                </c:pt>
                <c:pt idx="5096">
                  <c:v>166.11702920106248</c:v>
                </c:pt>
                <c:pt idx="5097">
                  <c:v>166.53971513597045</c:v>
                </c:pt>
                <c:pt idx="5098">
                  <c:v>166.98135023016718</c:v>
                </c:pt>
                <c:pt idx="5099">
                  <c:v>167.68551390066077</c:v>
                </c:pt>
                <c:pt idx="5100">
                  <c:v>167.30703480113635</c:v>
                </c:pt>
                <c:pt idx="5101">
                  <c:v>166.66331741875021</c:v>
                </c:pt>
                <c:pt idx="5102">
                  <c:v>166.39555773952776</c:v>
                </c:pt>
                <c:pt idx="5103">
                  <c:v>165.88870432837581</c:v>
                </c:pt>
                <c:pt idx="5104">
                  <c:v>164.59422835072786</c:v>
                </c:pt>
                <c:pt idx="5105">
                  <c:v>164.68127397599307</c:v>
                </c:pt>
                <c:pt idx="5106">
                  <c:v>165.17390180863882</c:v>
                </c:pt>
                <c:pt idx="5107">
                  <c:v>166.4562324602432</c:v>
                </c:pt>
                <c:pt idx="5108">
                  <c:v>167.82364852207417</c:v>
                </c:pt>
                <c:pt idx="5109">
                  <c:v>167.45804468991201</c:v>
                </c:pt>
                <c:pt idx="5110">
                  <c:v>166.92117441022077</c:v>
                </c:pt>
                <c:pt idx="5111">
                  <c:v>168.67666279818499</c:v>
                </c:pt>
                <c:pt idx="5112">
                  <c:v>177.43218119478226</c:v>
                </c:pt>
                <c:pt idx="5113">
                  <c:v>168.92555824898116</c:v>
                </c:pt>
                <c:pt idx="5114">
                  <c:v>166.25217567443116</c:v>
                </c:pt>
                <c:pt idx="5115">
                  <c:v>166.22211408088015</c:v>
                </c:pt>
                <c:pt idx="5116">
                  <c:v>166.53799455614174</c:v>
                </c:pt>
                <c:pt idx="5117">
                  <c:v>166.85387503140333</c:v>
                </c:pt>
                <c:pt idx="5118">
                  <c:v>167.1697555066649</c:v>
                </c:pt>
                <c:pt idx="5119">
                  <c:v>167.37660174436508</c:v>
                </c:pt>
                <c:pt idx="5120">
                  <c:v>167.11961885645849</c:v>
                </c:pt>
                <c:pt idx="5121">
                  <c:v>166.83962816552489</c:v>
                </c:pt>
                <c:pt idx="5122">
                  <c:v>166.66688659807636</c:v>
                </c:pt>
                <c:pt idx="5123">
                  <c:v>172.22732522530777</c:v>
                </c:pt>
                <c:pt idx="5124">
                  <c:v>180.9942862293579</c:v>
                </c:pt>
                <c:pt idx="5125">
                  <c:v>180.66945589566316</c:v>
                </c:pt>
                <c:pt idx="5126">
                  <c:v>180.06420753089481</c:v>
                </c:pt>
                <c:pt idx="5127">
                  <c:v>177.51569540364505</c:v>
                </c:pt>
                <c:pt idx="5128">
                  <c:v>176.54312147481093</c:v>
                </c:pt>
                <c:pt idx="5129">
                  <c:v>177.23681168073608</c:v>
                </c:pt>
                <c:pt idx="5130">
                  <c:v>176.21031862223168</c:v>
                </c:pt>
                <c:pt idx="5131">
                  <c:v>175.12196165369474</c:v>
                </c:pt>
                <c:pt idx="5132">
                  <c:v>177.44461880561281</c:v>
                </c:pt>
                <c:pt idx="5133">
                  <c:v>178.8749345635388</c:v>
                </c:pt>
                <c:pt idx="5134">
                  <c:v>179.55588273786154</c:v>
                </c:pt>
                <c:pt idx="5135">
                  <c:v>178.42320838416308</c:v>
                </c:pt>
                <c:pt idx="5136">
                  <c:v>176.2557429610635</c:v>
                </c:pt>
                <c:pt idx="5137">
                  <c:v>178.07568960296095</c:v>
                </c:pt>
                <c:pt idx="5138">
                  <c:v>179.85490423468465</c:v>
                </c:pt>
                <c:pt idx="5139">
                  <c:v>179.73375315546659</c:v>
                </c:pt>
                <c:pt idx="5140">
                  <c:v>179.35101263773868</c:v>
                </c:pt>
                <c:pt idx="5141">
                  <c:v>178.859276820795</c:v>
                </c:pt>
                <c:pt idx="5142">
                  <c:v>177.7957004218502</c:v>
                </c:pt>
                <c:pt idx="5143">
                  <c:v>178.39054126141329</c:v>
                </c:pt>
                <c:pt idx="5144">
                  <c:v>178.87747016359211</c:v>
                </c:pt>
                <c:pt idx="5145">
                  <c:v>179.03314247722682</c:v>
                </c:pt>
                <c:pt idx="5146">
                  <c:v>178.09503549569976</c:v>
                </c:pt>
                <c:pt idx="5147">
                  <c:v>177.77626109991118</c:v>
                </c:pt>
                <c:pt idx="5148">
                  <c:v>176.94913914784664</c:v>
                </c:pt>
                <c:pt idx="5149">
                  <c:v>171.47214374783326</c:v>
                </c:pt>
                <c:pt idx="5150">
                  <c:v>170.54551604634918</c:v>
                </c:pt>
                <c:pt idx="5151">
                  <c:v>177.55731088886205</c:v>
                </c:pt>
                <c:pt idx="5152">
                  <c:v>176.000027339003</c:v>
                </c:pt>
                <c:pt idx="5153">
                  <c:v>181.49057581466087</c:v>
                </c:pt>
                <c:pt idx="5154">
                  <c:v>177.77423360201112</c:v>
                </c:pt>
                <c:pt idx="5155">
                  <c:v>179.76438100216853</c:v>
                </c:pt>
                <c:pt idx="5156">
                  <c:v>181.28021904329836</c:v>
                </c:pt>
                <c:pt idx="5157">
                  <c:v>179.67660599374818</c:v>
                </c:pt>
                <c:pt idx="5158">
                  <c:v>179.36880770179476</c:v>
                </c:pt>
                <c:pt idx="5159">
                  <c:v>178.87405939245386</c:v>
                </c:pt>
                <c:pt idx="5160">
                  <c:v>175.2801612978183</c:v>
                </c:pt>
                <c:pt idx="5161">
                  <c:v>170.79171500961851</c:v>
                </c:pt>
                <c:pt idx="5162">
                  <c:v>169.65302761169457</c:v>
                </c:pt>
                <c:pt idx="5163">
                  <c:v>179.23702077949574</c:v>
                </c:pt>
                <c:pt idx="5164">
                  <c:v>178.31027070527907</c:v>
                </c:pt>
                <c:pt idx="5165">
                  <c:v>169.40596810100999</c:v>
                </c:pt>
                <c:pt idx="5166">
                  <c:v>172.06428469923773</c:v>
                </c:pt>
                <c:pt idx="5167">
                  <c:v>173.23606148890065</c:v>
                </c:pt>
                <c:pt idx="5168">
                  <c:v>172.61246644598765</c:v>
                </c:pt>
                <c:pt idx="5169">
                  <c:v>174.14492940020997</c:v>
                </c:pt>
                <c:pt idx="5170">
                  <c:v>182.38954040947243</c:v>
                </c:pt>
                <c:pt idx="5171">
                  <c:v>178.30027061988142</c:v>
                </c:pt>
                <c:pt idx="5172">
                  <c:v>177.2786800167689</c:v>
                </c:pt>
                <c:pt idx="5173">
                  <c:v>175.05009218175351</c:v>
                </c:pt>
                <c:pt idx="5174">
                  <c:v>175.62319477715144</c:v>
                </c:pt>
                <c:pt idx="5175">
                  <c:v>176.94376921903586</c:v>
                </c:pt>
                <c:pt idx="5176">
                  <c:v>176.5290469405528</c:v>
                </c:pt>
                <c:pt idx="5177">
                  <c:v>171.35683988153718</c:v>
                </c:pt>
                <c:pt idx="5178">
                  <c:v>170.34832546036333</c:v>
                </c:pt>
                <c:pt idx="5179">
                  <c:v>173.33941039566128</c:v>
                </c:pt>
                <c:pt idx="5180">
                  <c:v>170.35005011080696</c:v>
                </c:pt>
                <c:pt idx="5181">
                  <c:v>173.71550790646307</c:v>
                </c:pt>
                <c:pt idx="5182">
                  <c:v>174.19857261795249</c:v>
                </c:pt>
                <c:pt idx="5183">
                  <c:v>172.43509467373343</c:v>
                </c:pt>
                <c:pt idx="5184">
                  <c:v>175.57715322479987</c:v>
                </c:pt>
                <c:pt idx="5185">
                  <c:v>173.50684278511918</c:v>
                </c:pt>
                <c:pt idx="5186">
                  <c:v>156.14477071266765</c:v>
                </c:pt>
                <c:pt idx="5187">
                  <c:v>126.54784394316884</c:v>
                </c:pt>
                <c:pt idx="5188">
                  <c:v>108.17492620530416</c:v>
                </c:pt>
                <c:pt idx="5189">
                  <c:v>4.0001664559743997</c:v>
                </c:pt>
                <c:pt idx="5190">
                  <c:v>5.0001843024181634</c:v>
                </c:pt>
                <c:pt idx="5191">
                  <c:v>7.7479724399584153</c:v>
                </c:pt>
                <c:pt idx="5192">
                  <c:v>9.9558601465683161</c:v>
                </c:pt>
                <c:pt idx="5193">
                  <c:v>12.163747853178219</c:v>
                </c:pt>
                <c:pt idx="5194">
                  <c:v>14.02234082495335</c:v>
                </c:pt>
                <c:pt idx="5195">
                  <c:v>14.233642578125</c:v>
                </c:pt>
                <c:pt idx="5196">
                  <c:v>14.233642578125</c:v>
                </c:pt>
                <c:pt idx="5197">
                  <c:v>14.233642578125</c:v>
                </c:pt>
                <c:pt idx="5198">
                  <c:v>14.233642578125</c:v>
                </c:pt>
                <c:pt idx="5199">
                  <c:v>14.233642578125</c:v>
                </c:pt>
                <c:pt idx="5200">
                  <c:v>14.233642578125</c:v>
                </c:pt>
                <c:pt idx="5201">
                  <c:v>14.233642578125</c:v>
                </c:pt>
                <c:pt idx="5202">
                  <c:v>14.233607916197506</c:v>
                </c:pt>
                <c:pt idx="5203">
                  <c:v>14.233413945494389</c:v>
                </c:pt>
                <c:pt idx="5204">
                  <c:v>14.233200159138491</c:v>
                </c:pt>
                <c:pt idx="5205">
                  <c:v>14.232986372782594</c:v>
                </c:pt>
                <c:pt idx="5206">
                  <c:v>14.232772586426698</c:v>
                </c:pt>
                <c:pt idx="5207">
                  <c:v>14.232558800070802</c:v>
                </c:pt>
                <c:pt idx="5208">
                  <c:v>14.232345013714903</c:v>
                </c:pt>
                <c:pt idx="5209">
                  <c:v>14.232131227359007</c:v>
                </c:pt>
                <c:pt idx="5210">
                  <c:v>14.231952850885925</c:v>
                </c:pt>
                <c:pt idx="5211">
                  <c:v>14.23193359375</c:v>
                </c:pt>
                <c:pt idx="5212">
                  <c:v>14.23193359375</c:v>
                </c:pt>
                <c:pt idx="5213">
                  <c:v>14.23193359375</c:v>
                </c:pt>
                <c:pt idx="5214">
                  <c:v>14.23193359375</c:v>
                </c:pt>
                <c:pt idx="5215">
                  <c:v>14.23193359375</c:v>
                </c:pt>
                <c:pt idx="5216">
                  <c:v>14.23193359375</c:v>
                </c:pt>
                <c:pt idx="5217">
                  <c:v>14.23193359375</c:v>
                </c:pt>
                <c:pt idx="5218">
                  <c:v>14.248157355172387</c:v>
                </c:pt>
                <c:pt idx="5219">
                  <c:v>14.336032246964837</c:v>
                </c:pt>
                <c:pt idx="5220">
                  <c:v>14.432395104144941</c:v>
                </c:pt>
                <c:pt idx="5221">
                  <c:v>14.528757961325041</c:v>
                </c:pt>
                <c:pt idx="5222">
                  <c:v>14.625120818505145</c:v>
                </c:pt>
                <c:pt idx="5223">
                  <c:v>14.721483675685246</c:v>
                </c:pt>
                <c:pt idx="5224">
                  <c:v>14.817846532865349</c:v>
                </c:pt>
                <c:pt idx="5225">
                  <c:v>14.914209390045448</c:v>
                </c:pt>
                <c:pt idx="5226">
                  <c:v>14.959678629112899</c:v>
                </c:pt>
                <c:pt idx="5227">
                  <c:v>14.787772020099599</c:v>
                </c:pt>
                <c:pt idx="5228">
                  <c:v>14.591175391430184</c:v>
                </c:pt>
                <c:pt idx="5229">
                  <c:v>14.394578762760768</c:v>
                </c:pt>
                <c:pt idx="5230">
                  <c:v>14.87178097351886</c:v>
                </c:pt>
                <c:pt idx="5231">
                  <c:v>69.859745690558825</c:v>
                </c:pt>
                <c:pt idx="5232">
                  <c:v>154.93089213699619</c:v>
                </c:pt>
                <c:pt idx="5233">
                  <c:v>157.87041782578825</c:v>
                </c:pt>
                <c:pt idx="5234">
                  <c:v>157.711854717796</c:v>
                </c:pt>
                <c:pt idx="5235">
                  <c:v>154.24834409252898</c:v>
                </c:pt>
                <c:pt idx="5236">
                  <c:v>157.81131803655757</c:v>
                </c:pt>
                <c:pt idx="5237">
                  <c:v>163.5609292326493</c:v>
                </c:pt>
                <c:pt idx="5238">
                  <c:v>170.50686753533881</c:v>
                </c:pt>
                <c:pt idx="5239">
                  <c:v>163.08124571130122</c:v>
                </c:pt>
                <c:pt idx="5240">
                  <c:v>174.69256812879775</c:v>
                </c:pt>
                <c:pt idx="5241">
                  <c:v>176.71653902427596</c:v>
                </c:pt>
                <c:pt idx="5242">
                  <c:v>164.8609020565325</c:v>
                </c:pt>
                <c:pt idx="5243">
                  <c:v>167.38538501660639</c:v>
                </c:pt>
                <c:pt idx="5244">
                  <c:v>167.08754478999879</c:v>
                </c:pt>
                <c:pt idx="5245">
                  <c:v>166.51921159801836</c:v>
                </c:pt>
                <c:pt idx="5246">
                  <c:v>156.17208732394678</c:v>
                </c:pt>
                <c:pt idx="5247">
                  <c:v>155.50994453045976</c:v>
                </c:pt>
                <c:pt idx="5248">
                  <c:v>157.40722071889795</c:v>
                </c:pt>
                <c:pt idx="5249">
                  <c:v>167.85829031197213</c:v>
                </c:pt>
                <c:pt idx="5250">
                  <c:v>169.50147198604756</c:v>
                </c:pt>
                <c:pt idx="5251">
                  <c:v>160.36500349181748</c:v>
                </c:pt>
                <c:pt idx="5252">
                  <c:v>175.3926313867162</c:v>
                </c:pt>
                <c:pt idx="5253">
                  <c:v>177.22864284668009</c:v>
                </c:pt>
                <c:pt idx="5254">
                  <c:v>166.20886221951491</c:v>
                </c:pt>
                <c:pt idx="5255">
                  <c:v>171.45036400809735</c:v>
                </c:pt>
                <c:pt idx="5256">
                  <c:v>173.34097957292641</c:v>
                </c:pt>
                <c:pt idx="5257">
                  <c:v>175.44041090839201</c:v>
                </c:pt>
                <c:pt idx="5258">
                  <c:v>179.48093774436248</c:v>
                </c:pt>
                <c:pt idx="5259">
                  <c:v>181.05265069949093</c:v>
                </c:pt>
                <c:pt idx="5260">
                  <c:v>182.59718476567954</c:v>
                </c:pt>
                <c:pt idx="5261">
                  <c:v>181.78154816497496</c:v>
                </c:pt>
                <c:pt idx="5262">
                  <c:v>175.33179816167316</c:v>
                </c:pt>
                <c:pt idx="5263">
                  <c:v>179.52498557414083</c:v>
                </c:pt>
                <c:pt idx="5264">
                  <c:v>200.70479815203856</c:v>
                </c:pt>
                <c:pt idx="5265">
                  <c:v>204.40098564767592</c:v>
                </c:pt>
                <c:pt idx="5266">
                  <c:v>204.89861777790475</c:v>
                </c:pt>
                <c:pt idx="5267">
                  <c:v>203.39325617998506</c:v>
                </c:pt>
                <c:pt idx="5268">
                  <c:v>196.59406591838572</c:v>
                </c:pt>
                <c:pt idx="5269">
                  <c:v>198.41567187070902</c:v>
                </c:pt>
                <c:pt idx="5270">
                  <c:v>203.7149885906245</c:v>
                </c:pt>
                <c:pt idx="5271">
                  <c:v>204.93609755605061</c:v>
                </c:pt>
                <c:pt idx="5272">
                  <c:v>201.50877021447621</c:v>
                </c:pt>
                <c:pt idx="5273">
                  <c:v>210.32201669341089</c:v>
                </c:pt>
                <c:pt idx="5274">
                  <c:v>217.3918680102297</c:v>
                </c:pt>
                <c:pt idx="5275">
                  <c:v>208.88526457270865</c:v>
                </c:pt>
                <c:pt idx="5276">
                  <c:v>202.75838702660286</c:v>
                </c:pt>
                <c:pt idx="5277">
                  <c:v>202.80263923422072</c:v>
                </c:pt>
                <c:pt idx="5278">
                  <c:v>205.34516115083565</c:v>
                </c:pt>
                <c:pt idx="5279">
                  <c:v>201.23544892888026</c:v>
                </c:pt>
                <c:pt idx="5280">
                  <c:v>205.66383451957293</c:v>
                </c:pt>
                <c:pt idx="5281">
                  <c:v>206.05909010643967</c:v>
                </c:pt>
                <c:pt idx="5282">
                  <c:v>201.21960084903191</c:v>
                </c:pt>
                <c:pt idx="5283">
                  <c:v>200.80086409311249</c:v>
                </c:pt>
                <c:pt idx="5284">
                  <c:v>201.60302328113795</c:v>
                </c:pt>
                <c:pt idx="5285">
                  <c:v>204.07595067384958</c:v>
                </c:pt>
                <c:pt idx="5286">
                  <c:v>199.36605044241654</c:v>
                </c:pt>
                <c:pt idx="5287">
                  <c:v>198.3853837267423</c:v>
                </c:pt>
                <c:pt idx="5288">
                  <c:v>202.46781818132908</c:v>
                </c:pt>
                <c:pt idx="5289">
                  <c:v>207.09232367244093</c:v>
                </c:pt>
                <c:pt idx="5290">
                  <c:v>201.00053056369666</c:v>
                </c:pt>
                <c:pt idx="5291">
                  <c:v>197.42232127320094</c:v>
                </c:pt>
                <c:pt idx="5292">
                  <c:v>198.30902266546767</c:v>
                </c:pt>
                <c:pt idx="5293">
                  <c:v>195.72309972560862</c:v>
                </c:pt>
                <c:pt idx="5294">
                  <c:v>199.43996036815903</c:v>
                </c:pt>
                <c:pt idx="5295">
                  <c:v>202.02591247333635</c:v>
                </c:pt>
                <c:pt idx="5296">
                  <c:v>198.4258518885193</c:v>
                </c:pt>
                <c:pt idx="5297">
                  <c:v>198.91882262504035</c:v>
                </c:pt>
                <c:pt idx="5298">
                  <c:v>196.6761789281598</c:v>
                </c:pt>
                <c:pt idx="5299">
                  <c:v>190.71923854234709</c:v>
                </c:pt>
                <c:pt idx="5300">
                  <c:v>194.01703653813854</c:v>
                </c:pt>
                <c:pt idx="5301">
                  <c:v>191.04802771816793</c:v>
                </c:pt>
                <c:pt idx="5302">
                  <c:v>186.46355381773904</c:v>
                </c:pt>
                <c:pt idx="5303">
                  <c:v>181.12147735258532</c:v>
                </c:pt>
                <c:pt idx="5304">
                  <c:v>166.90084700263503</c:v>
                </c:pt>
                <c:pt idx="5305">
                  <c:v>142.72117458678747</c:v>
                </c:pt>
                <c:pt idx="5306">
                  <c:v>154.76659542861253</c:v>
                </c:pt>
                <c:pt idx="5307">
                  <c:v>152.66826260913393</c:v>
                </c:pt>
                <c:pt idx="5308">
                  <c:v>150.3326570886824</c:v>
                </c:pt>
                <c:pt idx="5309">
                  <c:v>150.87859721872425</c:v>
                </c:pt>
                <c:pt idx="5310">
                  <c:v>157.92283383628859</c:v>
                </c:pt>
                <c:pt idx="5311">
                  <c:v>144.03937878724238</c:v>
                </c:pt>
                <c:pt idx="5312">
                  <c:v>151.11264049938612</c:v>
                </c:pt>
                <c:pt idx="5313">
                  <c:v>154.11098754965903</c:v>
                </c:pt>
                <c:pt idx="5314">
                  <c:v>169.58723306981645</c:v>
                </c:pt>
                <c:pt idx="5315">
                  <c:v>170.49316085502068</c:v>
                </c:pt>
                <c:pt idx="5316">
                  <c:v>167.77776205359402</c:v>
                </c:pt>
                <c:pt idx="5317">
                  <c:v>158.76620540468468</c:v>
                </c:pt>
                <c:pt idx="5318">
                  <c:v>152.41248798822198</c:v>
                </c:pt>
                <c:pt idx="5319">
                  <c:v>152.75095050294374</c:v>
                </c:pt>
                <c:pt idx="5320">
                  <c:v>151.37597577676004</c:v>
                </c:pt>
                <c:pt idx="5321">
                  <c:v>151.21044791087965</c:v>
                </c:pt>
                <c:pt idx="5322">
                  <c:v>147.32469534919093</c:v>
                </c:pt>
                <c:pt idx="5323">
                  <c:v>160.49209928230977</c:v>
                </c:pt>
                <c:pt idx="5324">
                  <c:v>159.42785366257755</c:v>
                </c:pt>
                <c:pt idx="5325">
                  <c:v>153.49223899493208</c:v>
                </c:pt>
                <c:pt idx="5326">
                  <c:v>147.81703658584775</c:v>
                </c:pt>
                <c:pt idx="5327">
                  <c:v>139.48764289856229</c:v>
                </c:pt>
                <c:pt idx="5328">
                  <c:v>142.48322761722429</c:v>
                </c:pt>
                <c:pt idx="5329">
                  <c:v>146.69512855287221</c:v>
                </c:pt>
                <c:pt idx="5330">
                  <c:v>145.44655432020107</c:v>
                </c:pt>
                <c:pt idx="5331">
                  <c:v>144.61197595719267</c:v>
                </c:pt>
                <c:pt idx="5332">
                  <c:v>145.78187340512213</c:v>
                </c:pt>
                <c:pt idx="5333">
                  <c:v>146.45832786013375</c:v>
                </c:pt>
                <c:pt idx="5334">
                  <c:v>139.9621992889565</c:v>
                </c:pt>
                <c:pt idx="5335">
                  <c:v>148.04075306587075</c:v>
                </c:pt>
                <c:pt idx="5336">
                  <c:v>148.39841761502487</c:v>
                </c:pt>
                <c:pt idx="5337">
                  <c:v>151.24060246707913</c:v>
                </c:pt>
                <c:pt idx="5338">
                  <c:v>171.16557871728776</c:v>
                </c:pt>
                <c:pt idx="5339">
                  <c:v>163.74500170894248</c:v>
                </c:pt>
                <c:pt idx="5340">
                  <c:v>170.46475997030711</c:v>
                </c:pt>
                <c:pt idx="5341">
                  <c:v>173.94593074848709</c:v>
                </c:pt>
                <c:pt idx="5342">
                  <c:v>171.01639701323435</c:v>
                </c:pt>
                <c:pt idx="5343">
                  <c:v>173.83014070519016</c:v>
                </c:pt>
                <c:pt idx="5344">
                  <c:v>173.73120769547467</c:v>
                </c:pt>
                <c:pt idx="5345">
                  <c:v>170.75237512028718</c:v>
                </c:pt>
                <c:pt idx="5346">
                  <c:v>169.24866741890622</c:v>
                </c:pt>
                <c:pt idx="5347">
                  <c:v>171.97107830745898</c:v>
                </c:pt>
                <c:pt idx="5348">
                  <c:v>180.27712991854017</c:v>
                </c:pt>
                <c:pt idx="5349">
                  <c:v>183.05821622589571</c:v>
                </c:pt>
                <c:pt idx="5350">
                  <c:v>181.70760108426904</c:v>
                </c:pt>
                <c:pt idx="5351">
                  <c:v>181.64636100573091</c:v>
                </c:pt>
                <c:pt idx="5352">
                  <c:v>181.99125247467697</c:v>
                </c:pt>
                <c:pt idx="5353">
                  <c:v>175.78968397865242</c:v>
                </c:pt>
                <c:pt idx="5354">
                  <c:v>163.18904309214633</c:v>
                </c:pt>
                <c:pt idx="5355">
                  <c:v>168.38381510278614</c:v>
                </c:pt>
                <c:pt idx="5356">
                  <c:v>169.80996390134712</c:v>
                </c:pt>
                <c:pt idx="5357">
                  <c:v>171.68039188642629</c:v>
                </c:pt>
                <c:pt idx="5358">
                  <c:v>172.81727259187122</c:v>
                </c:pt>
                <c:pt idx="5359">
                  <c:v>168.81232966433686</c:v>
                </c:pt>
                <c:pt idx="5360">
                  <c:v>169.34765625</c:v>
                </c:pt>
                <c:pt idx="5361">
                  <c:v>171.84929401436239</c:v>
                </c:pt>
                <c:pt idx="5362">
                  <c:v>186.11499680273079</c:v>
                </c:pt>
                <c:pt idx="5363">
                  <c:v>193.22490363197176</c:v>
                </c:pt>
                <c:pt idx="5364">
                  <c:v>192.29904189635826</c:v>
                </c:pt>
                <c:pt idx="5365">
                  <c:v>189.66369765913035</c:v>
                </c:pt>
                <c:pt idx="5366">
                  <c:v>191.49967657369189</c:v>
                </c:pt>
                <c:pt idx="5367">
                  <c:v>192.48816601159405</c:v>
                </c:pt>
                <c:pt idx="5368">
                  <c:v>192.76117208312212</c:v>
                </c:pt>
                <c:pt idx="5369">
                  <c:v>192.10869045793279</c:v>
                </c:pt>
                <c:pt idx="5370">
                  <c:v>191.48848773780134</c:v>
                </c:pt>
                <c:pt idx="5371">
                  <c:v>190.52588493692352</c:v>
                </c:pt>
                <c:pt idx="5372">
                  <c:v>179.91587142162527</c:v>
                </c:pt>
                <c:pt idx="5373">
                  <c:v>184.98877389223881</c:v>
                </c:pt>
                <c:pt idx="5374">
                  <c:v>191.88975479733011</c:v>
                </c:pt>
                <c:pt idx="5375">
                  <c:v>195.82293836806957</c:v>
                </c:pt>
                <c:pt idx="5376">
                  <c:v>196.05299544158882</c:v>
                </c:pt>
                <c:pt idx="5377">
                  <c:v>193.33294779119569</c:v>
                </c:pt>
                <c:pt idx="5378">
                  <c:v>199.49103753262955</c:v>
                </c:pt>
                <c:pt idx="5379">
                  <c:v>201.80001354768785</c:v>
                </c:pt>
                <c:pt idx="5380">
                  <c:v>201.31229678468208</c:v>
                </c:pt>
                <c:pt idx="5381">
                  <c:v>200.73782487429932</c:v>
                </c:pt>
                <c:pt idx="5382">
                  <c:v>199.15833513271716</c:v>
                </c:pt>
                <c:pt idx="5383">
                  <c:v>198.21041920347662</c:v>
                </c:pt>
                <c:pt idx="5384">
                  <c:v>192.08125595798978</c:v>
                </c:pt>
                <c:pt idx="5385">
                  <c:v>196.76261543793299</c:v>
                </c:pt>
                <c:pt idx="5386">
                  <c:v>191.62369386471175</c:v>
                </c:pt>
                <c:pt idx="5387">
                  <c:v>195.42893989312924</c:v>
                </c:pt>
                <c:pt idx="5388">
                  <c:v>193.28990409656254</c:v>
                </c:pt>
                <c:pt idx="5389">
                  <c:v>193.02821225594076</c:v>
                </c:pt>
                <c:pt idx="5390">
                  <c:v>192.84245041133966</c:v>
                </c:pt>
                <c:pt idx="5391">
                  <c:v>195.57977650662215</c:v>
                </c:pt>
                <c:pt idx="5392">
                  <c:v>200.44231486650943</c:v>
                </c:pt>
                <c:pt idx="5393">
                  <c:v>196.91284932965911</c:v>
                </c:pt>
                <c:pt idx="5394">
                  <c:v>194.91807574740562</c:v>
                </c:pt>
                <c:pt idx="5395">
                  <c:v>194.99971178126529</c:v>
                </c:pt>
                <c:pt idx="5396">
                  <c:v>194.20865259219821</c:v>
                </c:pt>
                <c:pt idx="5397">
                  <c:v>194.58524074747265</c:v>
                </c:pt>
                <c:pt idx="5398">
                  <c:v>192.86657409481353</c:v>
                </c:pt>
                <c:pt idx="5399">
                  <c:v>190.61475800304879</c:v>
                </c:pt>
                <c:pt idx="5400">
                  <c:v>191.81952345748923</c:v>
                </c:pt>
                <c:pt idx="5401">
                  <c:v>192.77315980364247</c:v>
                </c:pt>
                <c:pt idx="5402">
                  <c:v>190.6720040004638</c:v>
                </c:pt>
                <c:pt idx="5403">
                  <c:v>190.85637320269018</c:v>
                </c:pt>
                <c:pt idx="5404">
                  <c:v>190.04490311244854</c:v>
                </c:pt>
                <c:pt idx="5405">
                  <c:v>186.49312509248901</c:v>
                </c:pt>
                <c:pt idx="5406">
                  <c:v>186.7931068379269</c:v>
                </c:pt>
                <c:pt idx="5407">
                  <c:v>186.68638125374474</c:v>
                </c:pt>
                <c:pt idx="5408">
                  <c:v>186.57965566956261</c:v>
                </c:pt>
                <c:pt idx="5409">
                  <c:v>186.54651412894918</c:v>
                </c:pt>
                <c:pt idx="5410">
                  <c:v>189.32913063071871</c:v>
                </c:pt>
                <c:pt idx="5411">
                  <c:v>194.73418379522954</c:v>
                </c:pt>
                <c:pt idx="5412">
                  <c:v>197.86537511645645</c:v>
                </c:pt>
                <c:pt idx="5413">
                  <c:v>200.05730308101928</c:v>
                </c:pt>
                <c:pt idx="5414">
                  <c:v>194.06162366891721</c:v>
                </c:pt>
                <c:pt idx="5415">
                  <c:v>191.20697959162399</c:v>
                </c:pt>
                <c:pt idx="5416">
                  <c:v>194.1887992647701</c:v>
                </c:pt>
                <c:pt idx="5417">
                  <c:v>194.73385193459853</c:v>
                </c:pt>
                <c:pt idx="5418">
                  <c:v>192.21909895221245</c:v>
                </c:pt>
                <c:pt idx="5419">
                  <c:v>194.61494657610447</c:v>
                </c:pt>
                <c:pt idx="5420">
                  <c:v>188.89811884299908</c:v>
                </c:pt>
                <c:pt idx="5421">
                  <c:v>186.95415158878131</c:v>
                </c:pt>
                <c:pt idx="5422">
                  <c:v>187.49300501659599</c:v>
                </c:pt>
                <c:pt idx="5423">
                  <c:v>189.31575456843498</c:v>
                </c:pt>
                <c:pt idx="5424">
                  <c:v>192.2859695708361</c:v>
                </c:pt>
                <c:pt idx="5425">
                  <c:v>192.58761417758825</c:v>
                </c:pt>
                <c:pt idx="5426">
                  <c:v>192.82182622087052</c:v>
                </c:pt>
                <c:pt idx="5427">
                  <c:v>187.61035101198729</c:v>
                </c:pt>
                <c:pt idx="5428">
                  <c:v>195.28826743337243</c:v>
                </c:pt>
                <c:pt idx="5429">
                  <c:v>186.12673126500366</c:v>
                </c:pt>
                <c:pt idx="5430">
                  <c:v>189.4890686402409</c:v>
                </c:pt>
                <c:pt idx="5431">
                  <c:v>189.31299391974895</c:v>
                </c:pt>
                <c:pt idx="5432">
                  <c:v>184.71218574080129</c:v>
                </c:pt>
                <c:pt idx="5433">
                  <c:v>192.0235617989583</c:v>
                </c:pt>
                <c:pt idx="5434">
                  <c:v>187.64513604396822</c:v>
                </c:pt>
                <c:pt idx="5435">
                  <c:v>187.55443388454967</c:v>
                </c:pt>
                <c:pt idx="5436">
                  <c:v>188.79280696871484</c:v>
                </c:pt>
                <c:pt idx="5437">
                  <c:v>189.69780500545056</c:v>
                </c:pt>
                <c:pt idx="5438">
                  <c:v>192.12535036308611</c:v>
                </c:pt>
                <c:pt idx="5439">
                  <c:v>184.78425091591296</c:v>
                </c:pt>
                <c:pt idx="5440">
                  <c:v>181.43598147557179</c:v>
                </c:pt>
                <c:pt idx="5441">
                  <c:v>183.82513056379898</c:v>
                </c:pt>
                <c:pt idx="5442">
                  <c:v>184.13303886369141</c:v>
                </c:pt>
                <c:pt idx="5443">
                  <c:v>183.36671889243391</c:v>
                </c:pt>
                <c:pt idx="5444">
                  <c:v>182.81356714194337</c:v>
                </c:pt>
                <c:pt idx="5445">
                  <c:v>185.00348205905698</c:v>
                </c:pt>
                <c:pt idx="5446">
                  <c:v>178.34067140900413</c:v>
                </c:pt>
                <c:pt idx="5447">
                  <c:v>180.01247959502638</c:v>
                </c:pt>
                <c:pt idx="5448">
                  <c:v>182.31532558745951</c:v>
                </c:pt>
                <c:pt idx="5449">
                  <c:v>191.6680610696074</c:v>
                </c:pt>
                <c:pt idx="5450">
                  <c:v>192.57302224099098</c:v>
                </c:pt>
                <c:pt idx="5451">
                  <c:v>192.43939842890376</c:v>
                </c:pt>
                <c:pt idx="5452">
                  <c:v>192.69867819843341</c:v>
                </c:pt>
                <c:pt idx="5453">
                  <c:v>193.93612672044148</c:v>
                </c:pt>
                <c:pt idx="5454">
                  <c:v>193.54112852696912</c:v>
                </c:pt>
                <c:pt idx="5455">
                  <c:v>191.94908957349361</c:v>
                </c:pt>
                <c:pt idx="5456">
                  <c:v>190.85037535831836</c:v>
                </c:pt>
                <c:pt idx="5457">
                  <c:v>190.47474231594788</c:v>
                </c:pt>
                <c:pt idx="5458">
                  <c:v>190.4914092882334</c:v>
                </c:pt>
                <c:pt idx="5459">
                  <c:v>191.20256683935278</c:v>
                </c:pt>
                <c:pt idx="5460">
                  <c:v>190.79090459253794</c:v>
                </c:pt>
                <c:pt idx="5461">
                  <c:v>191.65816097797133</c:v>
                </c:pt>
                <c:pt idx="5462">
                  <c:v>195.31344893815361</c:v>
                </c:pt>
                <c:pt idx="5463">
                  <c:v>195.04420655190816</c:v>
                </c:pt>
                <c:pt idx="5464">
                  <c:v>196.41547060265466</c:v>
                </c:pt>
                <c:pt idx="5465">
                  <c:v>189.81618469654779</c:v>
                </c:pt>
                <c:pt idx="5466">
                  <c:v>190.24468824591668</c:v>
                </c:pt>
                <c:pt idx="5467">
                  <c:v>186.59973660231245</c:v>
                </c:pt>
                <c:pt idx="5468">
                  <c:v>189.31247496215806</c:v>
                </c:pt>
                <c:pt idx="5469">
                  <c:v>190.61702862200843</c:v>
                </c:pt>
                <c:pt idx="5470">
                  <c:v>188.69582617303169</c:v>
                </c:pt>
                <c:pt idx="5471">
                  <c:v>190.68223215441279</c:v>
                </c:pt>
                <c:pt idx="5472">
                  <c:v>191.46904512719334</c:v>
                </c:pt>
                <c:pt idx="5473">
                  <c:v>185.76666921278976</c:v>
                </c:pt>
                <c:pt idx="5474">
                  <c:v>193.14435699772909</c:v>
                </c:pt>
                <c:pt idx="5475">
                  <c:v>198.73457125179661</c:v>
                </c:pt>
                <c:pt idx="5476">
                  <c:v>195.98941216672719</c:v>
                </c:pt>
                <c:pt idx="5477">
                  <c:v>196.97074999468026</c:v>
                </c:pt>
                <c:pt idx="5478">
                  <c:v>197.156391342831</c:v>
                </c:pt>
                <c:pt idx="5479">
                  <c:v>197.12066651023559</c:v>
                </c:pt>
                <c:pt idx="5480">
                  <c:v>195.40575832074958</c:v>
                </c:pt>
                <c:pt idx="5481">
                  <c:v>193.09947951627237</c:v>
                </c:pt>
                <c:pt idx="5482">
                  <c:v>191.92151879328588</c:v>
                </c:pt>
                <c:pt idx="5483">
                  <c:v>191.10493955498453</c:v>
                </c:pt>
                <c:pt idx="5484">
                  <c:v>191.25172971509267</c:v>
                </c:pt>
                <c:pt idx="5485">
                  <c:v>191.58990988781514</c:v>
                </c:pt>
                <c:pt idx="5486">
                  <c:v>192.8285298597965</c:v>
                </c:pt>
                <c:pt idx="5487">
                  <c:v>193.64046786263606</c:v>
                </c:pt>
                <c:pt idx="5488">
                  <c:v>194.43032276534788</c:v>
                </c:pt>
                <c:pt idx="5489">
                  <c:v>192.10918217707029</c:v>
                </c:pt>
                <c:pt idx="5490">
                  <c:v>194.69007077554434</c:v>
                </c:pt>
                <c:pt idx="5491">
                  <c:v>191.32770207286492</c:v>
                </c:pt>
                <c:pt idx="5492">
                  <c:v>191.5063663596294</c:v>
                </c:pt>
                <c:pt idx="5493">
                  <c:v>190.50368459026384</c:v>
                </c:pt>
                <c:pt idx="5494">
                  <c:v>188.79199281256666</c:v>
                </c:pt>
                <c:pt idx="5495">
                  <c:v>188.02113624311446</c:v>
                </c:pt>
                <c:pt idx="5496">
                  <c:v>187.45678348381415</c:v>
                </c:pt>
                <c:pt idx="5497">
                  <c:v>186.80521793603941</c:v>
                </c:pt>
                <c:pt idx="5498">
                  <c:v>185.96150527201539</c:v>
                </c:pt>
                <c:pt idx="5499">
                  <c:v>189.67493999268709</c:v>
                </c:pt>
                <c:pt idx="5500">
                  <c:v>189.8384648787999</c:v>
                </c:pt>
                <c:pt idx="5501">
                  <c:v>185.43687186858537</c:v>
                </c:pt>
                <c:pt idx="5502">
                  <c:v>185.79563333729061</c:v>
                </c:pt>
                <c:pt idx="5503">
                  <c:v>187.75460519163803</c:v>
                </c:pt>
                <c:pt idx="5504">
                  <c:v>186.85374211597514</c:v>
                </c:pt>
                <c:pt idx="5505">
                  <c:v>184.63248058546372</c:v>
                </c:pt>
                <c:pt idx="5506">
                  <c:v>195.13651637153254</c:v>
                </c:pt>
                <c:pt idx="5507">
                  <c:v>193.31257311016469</c:v>
                </c:pt>
                <c:pt idx="5508">
                  <c:v>193.09825778380491</c:v>
                </c:pt>
                <c:pt idx="5509">
                  <c:v>193.57245316643508</c:v>
                </c:pt>
                <c:pt idx="5510">
                  <c:v>185.86294196969331</c:v>
                </c:pt>
                <c:pt idx="5511">
                  <c:v>186.52825284090909</c:v>
                </c:pt>
                <c:pt idx="5512">
                  <c:v>187.33991561781318</c:v>
                </c:pt>
                <c:pt idx="5513">
                  <c:v>186.28091380017014</c:v>
                </c:pt>
                <c:pt idx="5514">
                  <c:v>190.09663816521476</c:v>
                </c:pt>
                <c:pt idx="5515">
                  <c:v>186.52353781377766</c:v>
                </c:pt>
                <c:pt idx="5516">
                  <c:v>184.44882437198669</c:v>
                </c:pt>
                <c:pt idx="5517">
                  <c:v>189.51261034190321</c:v>
                </c:pt>
                <c:pt idx="5518">
                  <c:v>193.51268432837716</c:v>
                </c:pt>
                <c:pt idx="5519">
                  <c:v>189.27189679873629</c:v>
                </c:pt>
                <c:pt idx="5520">
                  <c:v>193.56568690795226</c:v>
                </c:pt>
                <c:pt idx="5521">
                  <c:v>196.02453543211939</c:v>
                </c:pt>
                <c:pt idx="5522">
                  <c:v>195.64812776953886</c:v>
                </c:pt>
                <c:pt idx="5523">
                  <c:v>193.34561110208125</c:v>
                </c:pt>
                <c:pt idx="5524">
                  <c:v>194.07813283605259</c:v>
                </c:pt>
                <c:pt idx="5525">
                  <c:v>196.18380582902188</c:v>
                </c:pt>
                <c:pt idx="5526">
                  <c:v>193.00462548022136</c:v>
                </c:pt>
                <c:pt idx="5527">
                  <c:v>192.5889989264488</c:v>
                </c:pt>
                <c:pt idx="5528">
                  <c:v>188.32002716815984</c:v>
                </c:pt>
                <c:pt idx="5529">
                  <c:v>193.29358344550607</c:v>
                </c:pt>
                <c:pt idx="5530">
                  <c:v>190.1447301016195</c:v>
                </c:pt>
                <c:pt idx="5531">
                  <c:v>187.13001242930341</c:v>
                </c:pt>
                <c:pt idx="5532">
                  <c:v>186.46007069524495</c:v>
                </c:pt>
                <c:pt idx="5533">
                  <c:v>188.76168398750923</c:v>
                </c:pt>
                <c:pt idx="5534">
                  <c:v>178.67661832463614</c:v>
                </c:pt>
                <c:pt idx="5535">
                  <c:v>189.5172513139178</c:v>
                </c:pt>
                <c:pt idx="5536">
                  <c:v>189.04191420324298</c:v>
                </c:pt>
                <c:pt idx="5537">
                  <c:v>173.0496643484002</c:v>
                </c:pt>
                <c:pt idx="5538">
                  <c:v>174.93295192142955</c:v>
                </c:pt>
                <c:pt idx="5539">
                  <c:v>190.3310171126744</c:v>
                </c:pt>
                <c:pt idx="5540">
                  <c:v>183.79781183134435</c:v>
                </c:pt>
                <c:pt idx="5541">
                  <c:v>181.48666199248228</c:v>
                </c:pt>
                <c:pt idx="5542">
                  <c:v>180.64949145028064</c:v>
                </c:pt>
                <c:pt idx="5543">
                  <c:v>180.56856954031039</c:v>
                </c:pt>
                <c:pt idx="5544">
                  <c:v>167.99986680617292</c:v>
                </c:pt>
                <c:pt idx="5545">
                  <c:v>156.39437627443726</c:v>
                </c:pt>
                <c:pt idx="5546">
                  <c:v>151.9516569056369</c:v>
                </c:pt>
                <c:pt idx="5547">
                  <c:v>129.04125161554785</c:v>
                </c:pt>
                <c:pt idx="5548">
                  <c:v>130.29879910613948</c:v>
                </c:pt>
                <c:pt idx="5549">
                  <c:v>133.65125545163997</c:v>
                </c:pt>
                <c:pt idx="5550">
                  <c:v>158.20336918226795</c:v>
                </c:pt>
                <c:pt idx="5551">
                  <c:v>165.55178442976242</c:v>
                </c:pt>
                <c:pt idx="5552">
                  <c:v>164.05460652060557</c:v>
                </c:pt>
                <c:pt idx="5553">
                  <c:v>166.61182743309209</c:v>
                </c:pt>
                <c:pt idx="5554">
                  <c:v>160.47359042866853</c:v>
                </c:pt>
                <c:pt idx="5555">
                  <c:v>149.87806098485052</c:v>
                </c:pt>
                <c:pt idx="5556">
                  <c:v>141.95037502687845</c:v>
                </c:pt>
                <c:pt idx="5557">
                  <c:v>139.87168123837117</c:v>
                </c:pt>
                <c:pt idx="5558">
                  <c:v>144.61947828665697</c:v>
                </c:pt>
                <c:pt idx="5559">
                  <c:v>145.34034503428558</c:v>
                </c:pt>
                <c:pt idx="5560">
                  <c:v>149.66792420491893</c:v>
                </c:pt>
                <c:pt idx="5561">
                  <c:v>152.50173799003403</c:v>
                </c:pt>
                <c:pt idx="5562">
                  <c:v>168.35156274097238</c:v>
                </c:pt>
                <c:pt idx="5563">
                  <c:v>157.04659238092361</c:v>
                </c:pt>
                <c:pt idx="5564">
                  <c:v>163.79606148631012</c:v>
                </c:pt>
                <c:pt idx="5565">
                  <c:v>170.04256199027833</c:v>
                </c:pt>
                <c:pt idx="5566">
                  <c:v>164.4487554472733</c:v>
                </c:pt>
                <c:pt idx="5567">
                  <c:v>167.95414721509667</c:v>
                </c:pt>
                <c:pt idx="5568">
                  <c:v>171.51921815998224</c:v>
                </c:pt>
                <c:pt idx="5569">
                  <c:v>169.9562781332485</c:v>
                </c:pt>
                <c:pt idx="5570">
                  <c:v>161.87577665680178</c:v>
                </c:pt>
                <c:pt idx="5571">
                  <c:v>169.54292620961974</c:v>
                </c:pt>
                <c:pt idx="5572">
                  <c:v>162.83308391005428</c:v>
                </c:pt>
                <c:pt idx="5573">
                  <c:v>163.02627689430497</c:v>
                </c:pt>
                <c:pt idx="5574">
                  <c:v>157.99233762443555</c:v>
                </c:pt>
                <c:pt idx="5575">
                  <c:v>172.44380615403534</c:v>
                </c:pt>
                <c:pt idx="5576">
                  <c:v>170.4275724287555</c:v>
                </c:pt>
                <c:pt idx="5577">
                  <c:v>173.06810159002004</c:v>
                </c:pt>
                <c:pt idx="5578">
                  <c:v>178.16318505049537</c:v>
                </c:pt>
                <c:pt idx="5579">
                  <c:v>177.98270645293636</c:v>
                </c:pt>
                <c:pt idx="5580">
                  <c:v>178.00908085218614</c:v>
                </c:pt>
                <c:pt idx="5581">
                  <c:v>178.24100990196609</c:v>
                </c:pt>
                <c:pt idx="5582">
                  <c:v>171.79199669839895</c:v>
                </c:pt>
                <c:pt idx="5583">
                  <c:v>177.99981890523154</c:v>
                </c:pt>
                <c:pt idx="5584">
                  <c:v>179.0194000090288</c:v>
                </c:pt>
                <c:pt idx="5585">
                  <c:v>170.11726245884316</c:v>
                </c:pt>
                <c:pt idx="5586">
                  <c:v>173.19254646411807</c:v>
                </c:pt>
                <c:pt idx="5587">
                  <c:v>170.90048885653914</c:v>
                </c:pt>
                <c:pt idx="5588">
                  <c:v>171.74690051633044</c:v>
                </c:pt>
                <c:pt idx="5589">
                  <c:v>172.5494934714371</c:v>
                </c:pt>
                <c:pt idx="5590">
                  <c:v>172.3691337411887</c:v>
                </c:pt>
                <c:pt idx="5591">
                  <c:v>171.8915223986703</c:v>
                </c:pt>
                <c:pt idx="5592">
                  <c:v>171.41391105615187</c:v>
                </c:pt>
                <c:pt idx="5593">
                  <c:v>172.48918208801422</c:v>
                </c:pt>
                <c:pt idx="5594">
                  <c:v>169.644103494071</c:v>
                </c:pt>
                <c:pt idx="5595">
                  <c:v>168.48646172267613</c:v>
                </c:pt>
                <c:pt idx="5596">
                  <c:v>169.52505547896658</c:v>
                </c:pt>
                <c:pt idx="5597">
                  <c:v>165.73792319178406</c:v>
                </c:pt>
                <c:pt idx="5598">
                  <c:v>160.9485336983706</c:v>
                </c:pt>
                <c:pt idx="5599">
                  <c:v>160.90568166698779</c:v>
                </c:pt>
                <c:pt idx="5600">
                  <c:v>159.78530184936366</c:v>
                </c:pt>
                <c:pt idx="5601">
                  <c:v>158.83698220988865</c:v>
                </c:pt>
                <c:pt idx="5602">
                  <c:v>157.0438985960655</c:v>
                </c:pt>
                <c:pt idx="5603">
                  <c:v>160.61745831924338</c:v>
                </c:pt>
                <c:pt idx="5604">
                  <c:v>158.30664285598212</c:v>
                </c:pt>
                <c:pt idx="5605">
                  <c:v>156.86309512589327</c:v>
                </c:pt>
                <c:pt idx="5606">
                  <c:v>169.65149726019965</c:v>
                </c:pt>
                <c:pt idx="5607">
                  <c:v>172.20488138667889</c:v>
                </c:pt>
                <c:pt idx="5608">
                  <c:v>176.09611957022415</c:v>
                </c:pt>
                <c:pt idx="5609">
                  <c:v>174.83167619418046</c:v>
                </c:pt>
                <c:pt idx="5610">
                  <c:v>173.83679172690086</c:v>
                </c:pt>
                <c:pt idx="5611">
                  <c:v>174.05129318102311</c:v>
                </c:pt>
                <c:pt idx="5612">
                  <c:v>174.94175253762222</c:v>
                </c:pt>
                <c:pt idx="5613">
                  <c:v>175.35584788921526</c:v>
                </c:pt>
                <c:pt idx="5614">
                  <c:v>173.5876415375447</c:v>
                </c:pt>
                <c:pt idx="5615">
                  <c:v>173.61199995780871</c:v>
                </c:pt>
                <c:pt idx="5616">
                  <c:v>173.58682262263966</c:v>
                </c:pt>
                <c:pt idx="5617">
                  <c:v>174.57371618088101</c:v>
                </c:pt>
                <c:pt idx="5618">
                  <c:v>175.24896749864797</c:v>
                </c:pt>
                <c:pt idx="5619">
                  <c:v>174.65726463088265</c:v>
                </c:pt>
                <c:pt idx="5620">
                  <c:v>174.18531965092595</c:v>
                </c:pt>
                <c:pt idx="5621">
                  <c:v>176.93844038262802</c:v>
                </c:pt>
                <c:pt idx="5622">
                  <c:v>175.64761645358476</c:v>
                </c:pt>
                <c:pt idx="5623">
                  <c:v>174.95699322306237</c:v>
                </c:pt>
                <c:pt idx="5624">
                  <c:v>168.96201982695777</c:v>
                </c:pt>
                <c:pt idx="5625">
                  <c:v>165.20245622137855</c:v>
                </c:pt>
                <c:pt idx="5626">
                  <c:v>165.58443121602082</c:v>
                </c:pt>
                <c:pt idx="5627">
                  <c:v>166.45284200321268</c:v>
                </c:pt>
                <c:pt idx="5628">
                  <c:v>165.62234504943876</c:v>
                </c:pt>
                <c:pt idx="5629">
                  <c:v>168.68314776152337</c:v>
                </c:pt>
                <c:pt idx="5630">
                  <c:v>169.9469670756913</c:v>
                </c:pt>
                <c:pt idx="5631">
                  <c:v>171.27003754982917</c:v>
                </c:pt>
                <c:pt idx="5632">
                  <c:v>171.55111633584312</c:v>
                </c:pt>
                <c:pt idx="5633">
                  <c:v>170.31280048076923</c:v>
                </c:pt>
                <c:pt idx="5634">
                  <c:v>169.22760817307693</c:v>
                </c:pt>
                <c:pt idx="5635">
                  <c:v>168.44491947166355</c:v>
                </c:pt>
                <c:pt idx="5636">
                  <c:v>170.44852794721211</c:v>
                </c:pt>
                <c:pt idx="5637">
                  <c:v>153.64813987363991</c:v>
                </c:pt>
                <c:pt idx="5638">
                  <c:v>163.17168791361385</c:v>
                </c:pt>
                <c:pt idx="5639">
                  <c:v>165.15581784391873</c:v>
                </c:pt>
                <c:pt idx="5640">
                  <c:v>163.92063541402678</c:v>
                </c:pt>
                <c:pt idx="5641">
                  <c:v>167.25062073520616</c:v>
                </c:pt>
                <c:pt idx="5642">
                  <c:v>162.31421234425432</c:v>
                </c:pt>
                <c:pt idx="5643">
                  <c:v>165.00168679201192</c:v>
                </c:pt>
                <c:pt idx="5644">
                  <c:v>165.11819911757939</c:v>
                </c:pt>
                <c:pt idx="5645">
                  <c:v>162.23450849618234</c:v>
                </c:pt>
                <c:pt idx="5646">
                  <c:v>162.2001798241468</c:v>
                </c:pt>
                <c:pt idx="5647">
                  <c:v>163.26757002146346</c:v>
                </c:pt>
                <c:pt idx="5648">
                  <c:v>159.08657031740753</c:v>
                </c:pt>
                <c:pt idx="5649">
                  <c:v>156.29641993942556</c:v>
                </c:pt>
                <c:pt idx="5650">
                  <c:v>156.24248359832208</c:v>
                </c:pt>
                <c:pt idx="5651">
                  <c:v>161.39157373033413</c:v>
                </c:pt>
                <c:pt idx="5652">
                  <c:v>162.07133462350194</c:v>
                </c:pt>
                <c:pt idx="5653">
                  <c:v>160.53024759831521</c:v>
                </c:pt>
                <c:pt idx="5654">
                  <c:v>156.05051406740748</c:v>
                </c:pt>
                <c:pt idx="5655">
                  <c:v>156.42410051275527</c:v>
                </c:pt>
                <c:pt idx="5656">
                  <c:v>156.6572856163601</c:v>
                </c:pt>
                <c:pt idx="5657">
                  <c:v>147.45713669787096</c:v>
                </c:pt>
                <c:pt idx="5658">
                  <c:v>148.62795174664126</c:v>
                </c:pt>
                <c:pt idx="5659">
                  <c:v>157.0006360750084</c:v>
                </c:pt>
                <c:pt idx="5660">
                  <c:v>149.4112387942294</c:v>
                </c:pt>
                <c:pt idx="5661">
                  <c:v>148.72859779433691</c:v>
                </c:pt>
                <c:pt idx="5662">
                  <c:v>152.67620492691401</c:v>
                </c:pt>
                <c:pt idx="5663">
                  <c:v>157.38197375298844</c:v>
                </c:pt>
                <c:pt idx="5664">
                  <c:v>157.39345917686515</c:v>
                </c:pt>
                <c:pt idx="5665">
                  <c:v>167.90003408997688</c:v>
                </c:pt>
                <c:pt idx="5666">
                  <c:v>157.14168264450495</c:v>
                </c:pt>
                <c:pt idx="5667">
                  <c:v>154.30725215858379</c:v>
                </c:pt>
                <c:pt idx="5668">
                  <c:v>150.93556236750732</c:v>
                </c:pt>
                <c:pt idx="5669">
                  <c:v>154.12150042003054</c:v>
                </c:pt>
                <c:pt idx="5670">
                  <c:v>153.95729858905938</c:v>
                </c:pt>
                <c:pt idx="5671">
                  <c:v>158.42227285662602</c:v>
                </c:pt>
                <c:pt idx="5672">
                  <c:v>157.35003321389743</c:v>
                </c:pt>
                <c:pt idx="5673">
                  <c:v>154.68228686471983</c:v>
                </c:pt>
                <c:pt idx="5674">
                  <c:v>152.95995391876326</c:v>
                </c:pt>
                <c:pt idx="5675">
                  <c:v>155.24243249540632</c:v>
                </c:pt>
                <c:pt idx="5676">
                  <c:v>159.9791695293579</c:v>
                </c:pt>
                <c:pt idx="5677">
                  <c:v>154.97854212965154</c:v>
                </c:pt>
                <c:pt idx="5678">
                  <c:v>150.56112784530856</c:v>
                </c:pt>
                <c:pt idx="5679">
                  <c:v>149.90231915134575</c:v>
                </c:pt>
                <c:pt idx="5680">
                  <c:v>156.99458357656457</c:v>
                </c:pt>
                <c:pt idx="5681">
                  <c:v>150.74842263826383</c:v>
                </c:pt>
                <c:pt idx="5682">
                  <c:v>111.4412883879527</c:v>
                </c:pt>
                <c:pt idx="5683">
                  <c:v>143.33803946987652</c:v>
                </c:pt>
                <c:pt idx="5684">
                  <c:v>142.25492111961123</c:v>
                </c:pt>
                <c:pt idx="5685">
                  <c:v>152.36199118475682</c:v>
                </c:pt>
                <c:pt idx="5686">
                  <c:v>155.22239510433806</c:v>
                </c:pt>
                <c:pt idx="5687">
                  <c:v>157.64891595352447</c:v>
                </c:pt>
                <c:pt idx="5688">
                  <c:v>147.23292298818049</c:v>
                </c:pt>
                <c:pt idx="5689">
                  <c:v>154.46275960534558</c:v>
                </c:pt>
                <c:pt idx="5690">
                  <c:v>152.25789961363489</c:v>
                </c:pt>
                <c:pt idx="5691">
                  <c:v>155.27914564233259</c:v>
                </c:pt>
                <c:pt idx="5692">
                  <c:v>154.22648476409111</c:v>
                </c:pt>
                <c:pt idx="5693">
                  <c:v>155.0113257518465</c:v>
                </c:pt>
                <c:pt idx="5694">
                  <c:v>154.19049907142781</c:v>
                </c:pt>
                <c:pt idx="5695">
                  <c:v>156.63835755174705</c:v>
                </c:pt>
                <c:pt idx="5696">
                  <c:v>153.13888220805015</c:v>
                </c:pt>
                <c:pt idx="5697">
                  <c:v>157.13165558439113</c:v>
                </c:pt>
                <c:pt idx="5698">
                  <c:v>158.7765664705056</c:v>
                </c:pt>
                <c:pt idx="5699">
                  <c:v>160.05151084316466</c:v>
                </c:pt>
                <c:pt idx="5700">
                  <c:v>157.37438259256726</c:v>
                </c:pt>
                <c:pt idx="5701">
                  <c:v>156.89263052825004</c:v>
                </c:pt>
                <c:pt idx="5702">
                  <c:v>154.45520736033649</c:v>
                </c:pt>
                <c:pt idx="5703">
                  <c:v>156.78251330175402</c:v>
                </c:pt>
                <c:pt idx="5704">
                  <c:v>160.25320245778255</c:v>
                </c:pt>
                <c:pt idx="5705">
                  <c:v>162.46144981927455</c:v>
                </c:pt>
                <c:pt idx="5706">
                  <c:v>156.60233135738022</c:v>
                </c:pt>
                <c:pt idx="5707">
                  <c:v>150.23829453011172</c:v>
                </c:pt>
                <c:pt idx="5708">
                  <c:v>154.81842319513166</c:v>
                </c:pt>
                <c:pt idx="5709">
                  <c:v>155.81660898848563</c:v>
                </c:pt>
                <c:pt idx="5710">
                  <c:v>67.849296663036995</c:v>
                </c:pt>
                <c:pt idx="5711">
                  <c:v>104.88443981112609</c:v>
                </c:pt>
                <c:pt idx="5712">
                  <c:v>131.85576884217227</c:v>
                </c:pt>
                <c:pt idx="5713">
                  <c:v>142.07536299018309</c:v>
                </c:pt>
                <c:pt idx="5714">
                  <c:v>161.70097082269942</c:v>
                </c:pt>
                <c:pt idx="5715">
                  <c:v>160.28385077776917</c:v>
                </c:pt>
                <c:pt idx="5716">
                  <c:v>160.88865886212741</c:v>
                </c:pt>
                <c:pt idx="5717">
                  <c:v>159.05036380399198</c:v>
                </c:pt>
                <c:pt idx="5718">
                  <c:v>163.13333287559263</c:v>
                </c:pt>
                <c:pt idx="5719">
                  <c:v>160.56386868503213</c:v>
                </c:pt>
                <c:pt idx="5720">
                  <c:v>160.86438170723969</c:v>
                </c:pt>
                <c:pt idx="5721">
                  <c:v>163.6997277763023</c:v>
                </c:pt>
                <c:pt idx="5722">
                  <c:v>165.89062281933326</c:v>
                </c:pt>
                <c:pt idx="5723">
                  <c:v>175.39669136138522</c:v>
                </c:pt>
                <c:pt idx="5724">
                  <c:v>169.98276941560962</c:v>
                </c:pt>
                <c:pt idx="5725">
                  <c:v>164.96543284342567</c:v>
                </c:pt>
                <c:pt idx="5726">
                  <c:v>160.53765248804118</c:v>
                </c:pt>
                <c:pt idx="5727">
                  <c:v>154.71257842692177</c:v>
                </c:pt>
                <c:pt idx="5728">
                  <c:v>159.08530287833307</c:v>
                </c:pt>
                <c:pt idx="5729">
                  <c:v>155.29620927980923</c:v>
                </c:pt>
                <c:pt idx="5730">
                  <c:v>163.47482060230169</c:v>
                </c:pt>
                <c:pt idx="5731">
                  <c:v>161.2000214732426</c:v>
                </c:pt>
                <c:pt idx="5732">
                  <c:v>165.8546430440139</c:v>
                </c:pt>
                <c:pt idx="5733">
                  <c:v>166.38959544841174</c:v>
                </c:pt>
                <c:pt idx="5734">
                  <c:v>166.93410727014125</c:v>
                </c:pt>
                <c:pt idx="5735">
                  <c:v>160.88811688872647</c:v>
                </c:pt>
                <c:pt idx="5736">
                  <c:v>166.0839564613037</c:v>
                </c:pt>
                <c:pt idx="5737">
                  <c:v>164.71137431670556</c:v>
                </c:pt>
                <c:pt idx="5738">
                  <c:v>169.19125348321211</c:v>
                </c:pt>
                <c:pt idx="5739">
                  <c:v>188.03221103707051</c:v>
                </c:pt>
                <c:pt idx="5740">
                  <c:v>188.84587330914465</c:v>
                </c:pt>
                <c:pt idx="5741">
                  <c:v>187.4079182421174</c:v>
                </c:pt>
                <c:pt idx="5742">
                  <c:v>187.23748586450532</c:v>
                </c:pt>
                <c:pt idx="5743">
                  <c:v>194.89197487153569</c:v>
                </c:pt>
                <c:pt idx="5744">
                  <c:v>186.85671049493979</c:v>
                </c:pt>
                <c:pt idx="5745">
                  <c:v>184.50765848848567</c:v>
                </c:pt>
                <c:pt idx="5746">
                  <c:v>184.35118925456615</c:v>
                </c:pt>
                <c:pt idx="5747">
                  <c:v>183.73766302051322</c:v>
                </c:pt>
                <c:pt idx="5748">
                  <c:v>182.58476423227074</c:v>
                </c:pt>
                <c:pt idx="5749">
                  <c:v>177.98188162201831</c:v>
                </c:pt>
                <c:pt idx="5750">
                  <c:v>177.90716158111081</c:v>
                </c:pt>
                <c:pt idx="5751">
                  <c:v>176.60409624079733</c:v>
                </c:pt>
                <c:pt idx="5752">
                  <c:v>181.68392098677074</c:v>
                </c:pt>
                <c:pt idx="5753">
                  <c:v>181.17611937286171</c:v>
                </c:pt>
                <c:pt idx="5754">
                  <c:v>184.69167528636402</c:v>
                </c:pt>
                <c:pt idx="5755">
                  <c:v>188.6622825900815</c:v>
                </c:pt>
                <c:pt idx="5756">
                  <c:v>186.46797093899798</c:v>
                </c:pt>
                <c:pt idx="5757">
                  <c:v>185.38811435814739</c:v>
                </c:pt>
                <c:pt idx="5758">
                  <c:v>177.80936683054992</c:v>
                </c:pt>
                <c:pt idx="5759">
                  <c:v>164.93366704133928</c:v>
                </c:pt>
                <c:pt idx="5760">
                  <c:v>140.13467653760725</c:v>
                </c:pt>
                <c:pt idx="5761">
                  <c:v>152.71644635636036</c:v>
                </c:pt>
                <c:pt idx="5762">
                  <c:v>143.77501054052152</c:v>
                </c:pt>
                <c:pt idx="5763">
                  <c:v>118.12001674000238</c:v>
                </c:pt>
                <c:pt idx="5764">
                  <c:v>120.70279647838842</c:v>
                </c:pt>
                <c:pt idx="5765">
                  <c:v>123.59554320491216</c:v>
                </c:pt>
                <c:pt idx="5766">
                  <c:v>131.47157440675136</c:v>
                </c:pt>
                <c:pt idx="5767">
                  <c:v>161.39081401071334</c:v>
                </c:pt>
                <c:pt idx="5768">
                  <c:v>173.74769528259611</c:v>
                </c:pt>
                <c:pt idx="5769">
                  <c:v>175.46109736275633</c:v>
                </c:pt>
                <c:pt idx="5770">
                  <c:v>169.16046809108249</c:v>
                </c:pt>
                <c:pt idx="5771">
                  <c:v>172.08730959387728</c:v>
                </c:pt>
                <c:pt idx="5772">
                  <c:v>172.22197926588782</c:v>
                </c:pt>
                <c:pt idx="5773">
                  <c:v>169.73704908329992</c:v>
                </c:pt>
                <c:pt idx="5774">
                  <c:v>176.03984264132376</c:v>
                </c:pt>
                <c:pt idx="5775">
                  <c:v>174.62685336936704</c:v>
                </c:pt>
                <c:pt idx="5776">
                  <c:v>175.12894954915586</c:v>
                </c:pt>
                <c:pt idx="5777">
                  <c:v>173.96441151665113</c:v>
                </c:pt>
                <c:pt idx="5778">
                  <c:v>168.76060642011043</c:v>
                </c:pt>
                <c:pt idx="5779">
                  <c:v>175.63823707234729</c:v>
                </c:pt>
                <c:pt idx="5780">
                  <c:v>174.60445480439546</c:v>
                </c:pt>
                <c:pt idx="5781">
                  <c:v>175.7681647465929</c:v>
                </c:pt>
                <c:pt idx="5782">
                  <c:v>173.40629394844387</c:v>
                </c:pt>
                <c:pt idx="5783">
                  <c:v>171.01953330295191</c:v>
                </c:pt>
                <c:pt idx="5784">
                  <c:v>171.44740659605131</c:v>
                </c:pt>
                <c:pt idx="5785">
                  <c:v>169.55050820450208</c:v>
                </c:pt>
                <c:pt idx="5786">
                  <c:v>169.82507208276797</c:v>
                </c:pt>
                <c:pt idx="5787">
                  <c:v>170.56218984771536</c:v>
                </c:pt>
                <c:pt idx="5788">
                  <c:v>171.82153014341864</c:v>
                </c:pt>
                <c:pt idx="5789">
                  <c:v>168.80905010079795</c:v>
                </c:pt>
                <c:pt idx="5790">
                  <c:v>172.20250269794326</c:v>
                </c:pt>
                <c:pt idx="5791">
                  <c:v>172.16331861205742</c:v>
                </c:pt>
                <c:pt idx="5792">
                  <c:v>171.61057265254601</c:v>
                </c:pt>
                <c:pt idx="5793">
                  <c:v>164.99205062419361</c:v>
                </c:pt>
                <c:pt idx="5794">
                  <c:v>162.29202058822625</c:v>
                </c:pt>
                <c:pt idx="5795">
                  <c:v>166.84622421790655</c:v>
                </c:pt>
                <c:pt idx="5796">
                  <c:v>165.06364416754201</c:v>
                </c:pt>
                <c:pt idx="5797">
                  <c:v>165.66764656214448</c:v>
                </c:pt>
                <c:pt idx="5798">
                  <c:v>166.33831780198719</c:v>
                </c:pt>
                <c:pt idx="5799">
                  <c:v>152.93978240305901</c:v>
                </c:pt>
                <c:pt idx="5800">
                  <c:v>158.56036393394419</c:v>
                </c:pt>
                <c:pt idx="5801">
                  <c:v>161.9402207594714</c:v>
                </c:pt>
                <c:pt idx="5802">
                  <c:v>161.85840287825548</c:v>
                </c:pt>
                <c:pt idx="5803">
                  <c:v>162.94771632522145</c:v>
                </c:pt>
                <c:pt idx="5804">
                  <c:v>165.00210597143973</c:v>
                </c:pt>
                <c:pt idx="5805">
                  <c:v>160.94033145778593</c:v>
                </c:pt>
                <c:pt idx="5806">
                  <c:v>173.51409091467039</c:v>
                </c:pt>
                <c:pt idx="5807">
                  <c:v>160.88955830403401</c:v>
                </c:pt>
                <c:pt idx="5808">
                  <c:v>154.89857617525692</c:v>
                </c:pt>
                <c:pt idx="5809">
                  <c:v>159.74673258485549</c:v>
                </c:pt>
                <c:pt idx="5810">
                  <c:v>161.10541060411768</c:v>
                </c:pt>
                <c:pt idx="5811">
                  <c:v>154.34501088181241</c:v>
                </c:pt>
                <c:pt idx="5812">
                  <c:v>154.25183955094451</c:v>
                </c:pt>
                <c:pt idx="5813">
                  <c:v>156.21784877625689</c:v>
                </c:pt>
                <c:pt idx="5814">
                  <c:v>157.97022843635</c:v>
                </c:pt>
                <c:pt idx="5815">
                  <c:v>157.86156991498015</c:v>
                </c:pt>
                <c:pt idx="5816">
                  <c:v>157.10554246222239</c:v>
                </c:pt>
                <c:pt idx="5817">
                  <c:v>153.15685258415417</c:v>
                </c:pt>
                <c:pt idx="5818">
                  <c:v>154.22429594722448</c:v>
                </c:pt>
                <c:pt idx="5819">
                  <c:v>154.23716331419095</c:v>
                </c:pt>
                <c:pt idx="5820">
                  <c:v>155.05589592271437</c:v>
                </c:pt>
                <c:pt idx="5821">
                  <c:v>153.75034977049137</c:v>
                </c:pt>
                <c:pt idx="5822">
                  <c:v>156.96532958273187</c:v>
                </c:pt>
                <c:pt idx="5823">
                  <c:v>153.01587203847993</c:v>
                </c:pt>
                <c:pt idx="5824">
                  <c:v>152.55068648115002</c:v>
                </c:pt>
                <c:pt idx="5825">
                  <c:v>154.06645281311921</c:v>
                </c:pt>
                <c:pt idx="5826">
                  <c:v>154.71650825826231</c:v>
                </c:pt>
                <c:pt idx="5827">
                  <c:v>154.87922967810928</c:v>
                </c:pt>
                <c:pt idx="5828">
                  <c:v>152.28216129611195</c:v>
                </c:pt>
                <c:pt idx="5829">
                  <c:v>152.29710727941296</c:v>
                </c:pt>
                <c:pt idx="5830">
                  <c:v>151.32273691868738</c:v>
                </c:pt>
                <c:pt idx="5831">
                  <c:v>153.8551143779452</c:v>
                </c:pt>
                <c:pt idx="5832">
                  <c:v>154.47696270890731</c:v>
                </c:pt>
                <c:pt idx="5833">
                  <c:v>154.03796229528038</c:v>
                </c:pt>
                <c:pt idx="5834">
                  <c:v>152.47235748540729</c:v>
                </c:pt>
                <c:pt idx="5835">
                  <c:v>153.95817259403697</c:v>
                </c:pt>
                <c:pt idx="5836">
                  <c:v>152.85785401055088</c:v>
                </c:pt>
                <c:pt idx="5837">
                  <c:v>154.13895825530253</c:v>
                </c:pt>
                <c:pt idx="5838">
                  <c:v>154.14795155381947</c:v>
                </c:pt>
                <c:pt idx="5839">
                  <c:v>155.64168987607067</c:v>
                </c:pt>
                <c:pt idx="5840">
                  <c:v>158.99177368405748</c:v>
                </c:pt>
                <c:pt idx="5841">
                  <c:v>158.02771288454258</c:v>
                </c:pt>
                <c:pt idx="5842">
                  <c:v>160.45609744164116</c:v>
                </c:pt>
                <c:pt idx="5843">
                  <c:v>163.99929433606508</c:v>
                </c:pt>
                <c:pt idx="5844">
                  <c:v>169.34848772567591</c:v>
                </c:pt>
                <c:pt idx="5845">
                  <c:v>169.60768049103521</c:v>
                </c:pt>
                <c:pt idx="5846">
                  <c:v>178.72493003975441</c:v>
                </c:pt>
                <c:pt idx="5847">
                  <c:v>181.5402264482754</c:v>
                </c:pt>
                <c:pt idx="5848">
                  <c:v>184.52246630428129</c:v>
                </c:pt>
                <c:pt idx="5849">
                  <c:v>177.95637912568034</c:v>
                </c:pt>
                <c:pt idx="5850">
                  <c:v>175.18694903845133</c:v>
                </c:pt>
                <c:pt idx="5851">
                  <c:v>178.7607802461925</c:v>
                </c:pt>
                <c:pt idx="5852">
                  <c:v>171.17591317340097</c:v>
                </c:pt>
                <c:pt idx="5853">
                  <c:v>178.96720447746799</c:v>
                </c:pt>
                <c:pt idx="5854">
                  <c:v>179.08093709274857</c:v>
                </c:pt>
                <c:pt idx="5855">
                  <c:v>178.66497305183691</c:v>
                </c:pt>
                <c:pt idx="5856">
                  <c:v>181.2678909274907</c:v>
                </c:pt>
                <c:pt idx="5857">
                  <c:v>183.76142770445179</c:v>
                </c:pt>
                <c:pt idx="5858">
                  <c:v>187.39120755234734</c:v>
                </c:pt>
                <c:pt idx="5859">
                  <c:v>186.89035355708413</c:v>
                </c:pt>
                <c:pt idx="5860">
                  <c:v>183.79115750699512</c:v>
                </c:pt>
                <c:pt idx="5861">
                  <c:v>182.84770015264255</c:v>
                </c:pt>
                <c:pt idx="5862">
                  <c:v>179.00129329673695</c:v>
                </c:pt>
                <c:pt idx="5863">
                  <c:v>179.05995780999703</c:v>
                </c:pt>
                <c:pt idx="5864">
                  <c:v>183.0730010531932</c:v>
                </c:pt>
                <c:pt idx="5865">
                  <c:v>183.07687019367438</c:v>
                </c:pt>
                <c:pt idx="5866">
                  <c:v>180.81830602699785</c:v>
                </c:pt>
                <c:pt idx="5867">
                  <c:v>180.76607530349764</c:v>
                </c:pt>
                <c:pt idx="5868">
                  <c:v>177.32283706156551</c:v>
                </c:pt>
                <c:pt idx="5869">
                  <c:v>170.5079035896789</c:v>
                </c:pt>
                <c:pt idx="5870">
                  <c:v>178.6133609894882</c:v>
                </c:pt>
                <c:pt idx="5871">
                  <c:v>184.00979357733439</c:v>
                </c:pt>
                <c:pt idx="5872">
                  <c:v>182.89159815798595</c:v>
                </c:pt>
                <c:pt idx="5873">
                  <c:v>184.96847541832395</c:v>
                </c:pt>
                <c:pt idx="5874">
                  <c:v>186.13496105363876</c:v>
                </c:pt>
                <c:pt idx="5875">
                  <c:v>187.86976022395328</c:v>
                </c:pt>
                <c:pt idx="5876">
                  <c:v>189.21573910367741</c:v>
                </c:pt>
                <c:pt idx="5877">
                  <c:v>187.53502826830962</c:v>
                </c:pt>
                <c:pt idx="5878">
                  <c:v>188.36658660651048</c:v>
                </c:pt>
                <c:pt idx="5879">
                  <c:v>189.12765244946101</c:v>
                </c:pt>
                <c:pt idx="5880">
                  <c:v>189.0825562727037</c:v>
                </c:pt>
                <c:pt idx="5881">
                  <c:v>188.63740188764919</c:v>
                </c:pt>
                <c:pt idx="5882">
                  <c:v>188.37663174068283</c:v>
                </c:pt>
                <c:pt idx="5883">
                  <c:v>188.70089794655766</c:v>
                </c:pt>
                <c:pt idx="5884">
                  <c:v>189.09919614812</c:v>
                </c:pt>
                <c:pt idx="5885">
                  <c:v>190.40309079105805</c:v>
                </c:pt>
                <c:pt idx="5886">
                  <c:v>188.79079775132476</c:v>
                </c:pt>
                <c:pt idx="5887">
                  <c:v>187.73047846139025</c:v>
                </c:pt>
                <c:pt idx="5888">
                  <c:v>188.84936394535373</c:v>
                </c:pt>
                <c:pt idx="5889">
                  <c:v>190.27643210702266</c:v>
                </c:pt>
                <c:pt idx="5890">
                  <c:v>181.80185908837333</c:v>
                </c:pt>
                <c:pt idx="5891">
                  <c:v>180.4128253099579</c:v>
                </c:pt>
                <c:pt idx="5892">
                  <c:v>180.85551055787559</c:v>
                </c:pt>
                <c:pt idx="5893">
                  <c:v>182.36609188943575</c:v>
                </c:pt>
                <c:pt idx="5894">
                  <c:v>183.70207615411908</c:v>
                </c:pt>
                <c:pt idx="5895">
                  <c:v>174.46002643602279</c:v>
                </c:pt>
                <c:pt idx="5896">
                  <c:v>181.04754995203294</c:v>
                </c:pt>
                <c:pt idx="5897">
                  <c:v>185.01556867717468</c:v>
                </c:pt>
                <c:pt idx="5898">
                  <c:v>184.1537689105256</c:v>
                </c:pt>
                <c:pt idx="5899">
                  <c:v>180.08297559155815</c:v>
                </c:pt>
                <c:pt idx="5900">
                  <c:v>181.07734202238981</c:v>
                </c:pt>
                <c:pt idx="5901">
                  <c:v>183.16503598053578</c:v>
                </c:pt>
                <c:pt idx="5902">
                  <c:v>186.11593469857976</c:v>
                </c:pt>
                <c:pt idx="5903">
                  <c:v>185.85129109474718</c:v>
                </c:pt>
                <c:pt idx="5904">
                  <c:v>185.83238277074435</c:v>
                </c:pt>
                <c:pt idx="5905">
                  <c:v>185.54569581229606</c:v>
                </c:pt>
                <c:pt idx="5906">
                  <c:v>192.07698724715235</c:v>
                </c:pt>
                <c:pt idx="5907">
                  <c:v>197.91134533434575</c:v>
                </c:pt>
                <c:pt idx="5908">
                  <c:v>197.5352493840509</c:v>
                </c:pt>
                <c:pt idx="5909">
                  <c:v>196.01404211910167</c:v>
                </c:pt>
                <c:pt idx="5910">
                  <c:v>197.45416490165343</c:v>
                </c:pt>
                <c:pt idx="5911">
                  <c:v>193.59068587596127</c:v>
                </c:pt>
                <c:pt idx="5912">
                  <c:v>190.57703591667925</c:v>
                </c:pt>
                <c:pt idx="5913">
                  <c:v>188.63972233145049</c:v>
                </c:pt>
                <c:pt idx="5914">
                  <c:v>193.35371796613714</c:v>
                </c:pt>
                <c:pt idx="5915">
                  <c:v>185.84276856531034</c:v>
                </c:pt>
                <c:pt idx="5916">
                  <c:v>189.49120398401536</c:v>
                </c:pt>
                <c:pt idx="5917">
                  <c:v>190.00270249452274</c:v>
                </c:pt>
                <c:pt idx="5918">
                  <c:v>189.95418513524265</c:v>
                </c:pt>
                <c:pt idx="5919">
                  <c:v>182.34021805716483</c:v>
                </c:pt>
                <c:pt idx="5920">
                  <c:v>182.39164073224671</c:v>
                </c:pt>
                <c:pt idx="5921">
                  <c:v>181.37073932650523</c:v>
                </c:pt>
                <c:pt idx="5922">
                  <c:v>181.50068367109057</c:v>
                </c:pt>
                <c:pt idx="5923">
                  <c:v>187.65731767655188</c:v>
                </c:pt>
                <c:pt idx="5924">
                  <c:v>190.44906000250802</c:v>
                </c:pt>
                <c:pt idx="5925">
                  <c:v>188.10649909205023</c:v>
                </c:pt>
                <c:pt idx="5926">
                  <c:v>189.49393228552805</c:v>
                </c:pt>
                <c:pt idx="5927">
                  <c:v>188.09866955180749</c:v>
                </c:pt>
                <c:pt idx="5928">
                  <c:v>187.48599635288707</c:v>
                </c:pt>
                <c:pt idx="5929">
                  <c:v>191.44033586506214</c:v>
                </c:pt>
                <c:pt idx="5930">
                  <c:v>190.87192114456579</c:v>
                </c:pt>
                <c:pt idx="5931">
                  <c:v>188.11614850435322</c:v>
                </c:pt>
                <c:pt idx="5932">
                  <c:v>187.91276456204702</c:v>
                </c:pt>
                <c:pt idx="5933">
                  <c:v>186.94819496313383</c:v>
                </c:pt>
                <c:pt idx="5934">
                  <c:v>191.4053375245669</c:v>
                </c:pt>
                <c:pt idx="5935">
                  <c:v>193.59584358206411</c:v>
                </c:pt>
                <c:pt idx="5936">
                  <c:v>188.60446630550797</c:v>
                </c:pt>
                <c:pt idx="5937">
                  <c:v>191.67450175774599</c:v>
                </c:pt>
                <c:pt idx="5938">
                  <c:v>186.48366660153951</c:v>
                </c:pt>
                <c:pt idx="5939">
                  <c:v>192.38680512111486</c:v>
                </c:pt>
                <c:pt idx="5940">
                  <c:v>189.45967335923299</c:v>
                </c:pt>
                <c:pt idx="5941">
                  <c:v>193.2540340910987</c:v>
                </c:pt>
                <c:pt idx="5942">
                  <c:v>198.05973943154919</c:v>
                </c:pt>
                <c:pt idx="5943">
                  <c:v>194.92792488174885</c:v>
                </c:pt>
                <c:pt idx="5944">
                  <c:v>194.57341531249125</c:v>
                </c:pt>
                <c:pt idx="5945">
                  <c:v>194.81134113690919</c:v>
                </c:pt>
                <c:pt idx="5946">
                  <c:v>189.07651159217801</c:v>
                </c:pt>
                <c:pt idx="5947">
                  <c:v>189.47194019720359</c:v>
                </c:pt>
                <c:pt idx="5948">
                  <c:v>190.18796477060053</c:v>
                </c:pt>
                <c:pt idx="5949">
                  <c:v>190.23418641363367</c:v>
                </c:pt>
                <c:pt idx="5950">
                  <c:v>189.91682842823298</c:v>
                </c:pt>
                <c:pt idx="5951">
                  <c:v>188.77935479972476</c:v>
                </c:pt>
                <c:pt idx="5952">
                  <c:v>193.59070495230384</c:v>
                </c:pt>
                <c:pt idx="5953">
                  <c:v>193.49950124516209</c:v>
                </c:pt>
                <c:pt idx="5954">
                  <c:v>194.43091789798811</c:v>
                </c:pt>
                <c:pt idx="5955">
                  <c:v>196.76767982944955</c:v>
                </c:pt>
                <c:pt idx="5956">
                  <c:v>196.73050678091153</c:v>
                </c:pt>
                <c:pt idx="5957">
                  <c:v>196.79040546656324</c:v>
                </c:pt>
                <c:pt idx="5958">
                  <c:v>196.43015258609643</c:v>
                </c:pt>
                <c:pt idx="5959">
                  <c:v>195.88889958875973</c:v>
                </c:pt>
                <c:pt idx="5960">
                  <c:v>192.80954732316761</c:v>
                </c:pt>
                <c:pt idx="5961">
                  <c:v>192.2838662224589</c:v>
                </c:pt>
                <c:pt idx="5962">
                  <c:v>194.31134264080853</c:v>
                </c:pt>
                <c:pt idx="5963">
                  <c:v>195.19074746996537</c:v>
                </c:pt>
                <c:pt idx="5964">
                  <c:v>196.48182419334034</c:v>
                </c:pt>
                <c:pt idx="5965">
                  <c:v>191.37087637646749</c:v>
                </c:pt>
                <c:pt idx="5966">
                  <c:v>196.24922087657478</c:v>
                </c:pt>
                <c:pt idx="5967">
                  <c:v>197.80896187674273</c:v>
                </c:pt>
                <c:pt idx="5968">
                  <c:v>192.76586584832319</c:v>
                </c:pt>
                <c:pt idx="5969">
                  <c:v>191.72353872688726</c:v>
                </c:pt>
                <c:pt idx="5970">
                  <c:v>192.09105855501187</c:v>
                </c:pt>
                <c:pt idx="5971">
                  <c:v>189.47728133915834</c:v>
                </c:pt>
                <c:pt idx="5972">
                  <c:v>190.00793675653543</c:v>
                </c:pt>
                <c:pt idx="5973">
                  <c:v>189.98649236139738</c:v>
                </c:pt>
                <c:pt idx="5974">
                  <c:v>193.5702151816734</c:v>
                </c:pt>
                <c:pt idx="5975">
                  <c:v>189.58710160749717</c:v>
                </c:pt>
                <c:pt idx="5976">
                  <c:v>188.88855795794763</c:v>
                </c:pt>
                <c:pt idx="5977">
                  <c:v>187.43395004031402</c:v>
                </c:pt>
                <c:pt idx="5978">
                  <c:v>187.90804667969104</c:v>
                </c:pt>
                <c:pt idx="5979">
                  <c:v>191.25964213930834</c:v>
                </c:pt>
                <c:pt idx="5980">
                  <c:v>193.85724986957794</c:v>
                </c:pt>
                <c:pt idx="5981">
                  <c:v>190.69352585364507</c:v>
                </c:pt>
                <c:pt idx="5982">
                  <c:v>192.83158750450332</c:v>
                </c:pt>
                <c:pt idx="5983">
                  <c:v>195.26475329345507</c:v>
                </c:pt>
                <c:pt idx="5984">
                  <c:v>197.54094847293345</c:v>
                </c:pt>
                <c:pt idx="5985">
                  <c:v>198.67049295885067</c:v>
                </c:pt>
                <c:pt idx="5986">
                  <c:v>198.88495456753262</c:v>
                </c:pt>
                <c:pt idx="5987">
                  <c:v>198.82464830873221</c:v>
                </c:pt>
                <c:pt idx="5988">
                  <c:v>212.42606155843791</c:v>
                </c:pt>
                <c:pt idx="5989">
                  <c:v>187.97397049890608</c:v>
                </c:pt>
                <c:pt idx="5990">
                  <c:v>191.9191978364538</c:v>
                </c:pt>
                <c:pt idx="5991">
                  <c:v>192.84619760565448</c:v>
                </c:pt>
                <c:pt idx="5992">
                  <c:v>197.80244001671142</c:v>
                </c:pt>
                <c:pt idx="5993">
                  <c:v>197.99867997113768</c:v>
                </c:pt>
                <c:pt idx="5994">
                  <c:v>196.26417068761339</c:v>
                </c:pt>
                <c:pt idx="5995">
                  <c:v>196.01416770271425</c:v>
                </c:pt>
                <c:pt idx="5996">
                  <c:v>194.82316315703534</c:v>
                </c:pt>
                <c:pt idx="5997">
                  <c:v>199.61903910632259</c:v>
                </c:pt>
                <c:pt idx="5998">
                  <c:v>200.30083439617823</c:v>
                </c:pt>
                <c:pt idx="5999">
                  <c:v>200.86821882601919</c:v>
                </c:pt>
                <c:pt idx="6000">
                  <c:v>201.04855619262108</c:v>
                </c:pt>
                <c:pt idx="6001">
                  <c:v>197.06271225393292</c:v>
                </c:pt>
                <c:pt idx="6002">
                  <c:v>199.94191653921317</c:v>
                </c:pt>
                <c:pt idx="6003">
                  <c:v>204.4474456357442</c:v>
                </c:pt>
                <c:pt idx="6004">
                  <c:v>201.46016185816725</c:v>
                </c:pt>
                <c:pt idx="6005">
                  <c:v>199.8235733672617</c:v>
                </c:pt>
                <c:pt idx="6006">
                  <c:v>199.632777460098</c:v>
                </c:pt>
                <c:pt idx="6007">
                  <c:v>197.94217141084843</c:v>
                </c:pt>
                <c:pt idx="6008">
                  <c:v>192.92067244362659</c:v>
                </c:pt>
                <c:pt idx="6009">
                  <c:v>194.51075825284124</c:v>
                </c:pt>
                <c:pt idx="6010">
                  <c:v>195.28571280279959</c:v>
                </c:pt>
                <c:pt idx="6011">
                  <c:v>192.27482199748945</c:v>
                </c:pt>
                <c:pt idx="6012">
                  <c:v>188.59415981943329</c:v>
                </c:pt>
                <c:pt idx="6013">
                  <c:v>178.76637393684527</c:v>
                </c:pt>
                <c:pt idx="6014">
                  <c:v>178.14627828126447</c:v>
                </c:pt>
                <c:pt idx="6015">
                  <c:v>185.54330002320393</c:v>
                </c:pt>
                <c:pt idx="6016">
                  <c:v>192.44178256849287</c:v>
                </c:pt>
                <c:pt idx="6017">
                  <c:v>193.39091279720421</c:v>
                </c:pt>
                <c:pt idx="6018">
                  <c:v>187.47195998975593</c:v>
                </c:pt>
                <c:pt idx="6019">
                  <c:v>191.17220436441463</c:v>
                </c:pt>
                <c:pt idx="6020">
                  <c:v>198.09525098837614</c:v>
                </c:pt>
                <c:pt idx="6021">
                  <c:v>197.68441379279685</c:v>
                </c:pt>
                <c:pt idx="6022">
                  <c:v>197.11476575380118</c:v>
                </c:pt>
                <c:pt idx="6023">
                  <c:v>195.36131199169927</c:v>
                </c:pt>
                <c:pt idx="6024">
                  <c:v>199.38361331136605</c:v>
                </c:pt>
                <c:pt idx="6025">
                  <c:v>199.67010775062647</c:v>
                </c:pt>
                <c:pt idx="6026">
                  <c:v>198.72448847353334</c:v>
                </c:pt>
                <c:pt idx="6027">
                  <c:v>198.74953619323873</c:v>
                </c:pt>
                <c:pt idx="6028">
                  <c:v>198.54897554630165</c:v>
                </c:pt>
                <c:pt idx="6029">
                  <c:v>198.19762531865143</c:v>
                </c:pt>
                <c:pt idx="6030">
                  <c:v>197.25974762193394</c:v>
                </c:pt>
                <c:pt idx="6031">
                  <c:v>196.52992350864389</c:v>
                </c:pt>
                <c:pt idx="6032">
                  <c:v>201.88374089383893</c:v>
                </c:pt>
                <c:pt idx="6033">
                  <c:v>193.30635459528628</c:v>
                </c:pt>
                <c:pt idx="6034">
                  <c:v>194.07861305398825</c:v>
                </c:pt>
                <c:pt idx="6035">
                  <c:v>191.6341889814048</c:v>
                </c:pt>
                <c:pt idx="6036">
                  <c:v>188.28493721720309</c:v>
                </c:pt>
                <c:pt idx="6037">
                  <c:v>191.59343457251478</c:v>
                </c:pt>
                <c:pt idx="6038">
                  <c:v>189.16073450198138</c:v>
                </c:pt>
                <c:pt idx="6039">
                  <c:v>194.45878470110125</c:v>
                </c:pt>
                <c:pt idx="6040">
                  <c:v>190.52345953563443</c:v>
                </c:pt>
                <c:pt idx="6041">
                  <c:v>183.21183198126641</c:v>
                </c:pt>
                <c:pt idx="6042">
                  <c:v>189.92890791953917</c:v>
                </c:pt>
                <c:pt idx="6043">
                  <c:v>190.76830431387091</c:v>
                </c:pt>
                <c:pt idx="6044">
                  <c:v>191.12508219103455</c:v>
                </c:pt>
                <c:pt idx="6045">
                  <c:v>189.58477209944749</c:v>
                </c:pt>
                <c:pt idx="6046">
                  <c:v>186.52324458631</c:v>
                </c:pt>
                <c:pt idx="6047">
                  <c:v>186.53786326993469</c:v>
                </c:pt>
                <c:pt idx="6048">
                  <c:v>185.45182108990477</c:v>
                </c:pt>
                <c:pt idx="6049">
                  <c:v>184.31944193191151</c:v>
                </c:pt>
                <c:pt idx="6050">
                  <c:v>184.65260224698699</c:v>
                </c:pt>
                <c:pt idx="6051">
                  <c:v>185.0164691233546</c:v>
                </c:pt>
                <c:pt idx="6052">
                  <c:v>185.70314350813214</c:v>
                </c:pt>
                <c:pt idx="6053">
                  <c:v>184.9306405663898</c:v>
                </c:pt>
                <c:pt idx="6054">
                  <c:v>185.8884642821225</c:v>
                </c:pt>
                <c:pt idx="6055">
                  <c:v>186.65946539440043</c:v>
                </c:pt>
                <c:pt idx="6056">
                  <c:v>186.75190090905474</c:v>
                </c:pt>
                <c:pt idx="6057">
                  <c:v>186.2852546756915</c:v>
                </c:pt>
                <c:pt idx="6058">
                  <c:v>185.23282689219491</c:v>
                </c:pt>
                <c:pt idx="6059">
                  <c:v>185.24816594200703</c:v>
                </c:pt>
                <c:pt idx="6060">
                  <c:v>185.9934512194209</c:v>
                </c:pt>
                <c:pt idx="6061">
                  <c:v>185.87277479464515</c:v>
                </c:pt>
                <c:pt idx="6062">
                  <c:v>188.08940320153764</c:v>
                </c:pt>
                <c:pt idx="6063">
                  <c:v>191.33708492158928</c:v>
                </c:pt>
                <c:pt idx="6064">
                  <c:v>189.66876979534371</c:v>
                </c:pt>
                <c:pt idx="6065">
                  <c:v>188.13411602448807</c:v>
                </c:pt>
                <c:pt idx="6066">
                  <c:v>188.98953418930012</c:v>
                </c:pt>
                <c:pt idx="6067">
                  <c:v>188.48480518015322</c:v>
                </c:pt>
                <c:pt idx="6068">
                  <c:v>186.94334619328399</c:v>
                </c:pt>
                <c:pt idx="6069">
                  <c:v>188.00214881794915</c:v>
                </c:pt>
                <c:pt idx="6070">
                  <c:v>187.45330573224533</c:v>
                </c:pt>
                <c:pt idx="6071">
                  <c:v>189.18630970586634</c:v>
                </c:pt>
                <c:pt idx="6072">
                  <c:v>188.63244149592796</c:v>
                </c:pt>
                <c:pt idx="6073">
                  <c:v>188.27612697682972</c:v>
                </c:pt>
                <c:pt idx="6074">
                  <c:v>187.39653942023537</c:v>
                </c:pt>
                <c:pt idx="6075">
                  <c:v>188.22928846911677</c:v>
                </c:pt>
                <c:pt idx="6076">
                  <c:v>192.80755080222676</c:v>
                </c:pt>
                <c:pt idx="6077">
                  <c:v>192.34175810722635</c:v>
                </c:pt>
                <c:pt idx="6078">
                  <c:v>186.91900709845973</c:v>
                </c:pt>
                <c:pt idx="6079">
                  <c:v>187.92852984817733</c:v>
                </c:pt>
                <c:pt idx="6080">
                  <c:v>184.98311228551583</c:v>
                </c:pt>
                <c:pt idx="6081">
                  <c:v>184.37577872257296</c:v>
                </c:pt>
                <c:pt idx="6082">
                  <c:v>186.37844004934604</c:v>
                </c:pt>
                <c:pt idx="6083">
                  <c:v>184.94515612971512</c:v>
                </c:pt>
                <c:pt idx="6084">
                  <c:v>187.83041338970017</c:v>
                </c:pt>
                <c:pt idx="6085">
                  <c:v>186.83052306675833</c:v>
                </c:pt>
                <c:pt idx="6086">
                  <c:v>187.15442838017714</c:v>
                </c:pt>
                <c:pt idx="6087">
                  <c:v>188.70858520409391</c:v>
                </c:pt>
                <c:pt idx="6088">
                  <c:v>188.88852129223969</c:v>
                </c:pt>
                <c:pt idx="6089">
                  <c:v>190.52197406565722</c:v>
                </c:pt>
                <c:pt idx="6090">
                  <c:v>189.89811139007512</c:v>
                </c:pt>
                <c:pt idx="6091">
                  <c:v>188.26794114354195</c:v>
                </c:pt>
                <c:pt idx="6092">
                  <c:v>188.14034104702205</c:v>
                </c:pt>
                <c:pt idx="6093">
                  <c:v>190.12080513467131</c:v>
                </c:pt>
                <c:pt idx="6094">
                  <c:v>186.04910965483674</c:v>
                </c:pt>
                <c:pt idx="6095">
                  <c:v>188.02717351866247</c:v>
                </c:pt>
                <c:pt idx="6096">
                  <c:v>188.02074387290227</c:v>
                </c:pt>
                <c:pt idx="6097">
                  <c:v>189.2337332096096</c:v>
                </c:pt>
                <c:pt idx="6098">
                  <c:v>188.6275130186329</c:v>
                </c:pt>
                <c:pt idx="6099">
                  <c:v>190.68911991130088</c:v>
                </c:pt>
                <c:pt idx="6100">
                  <c:v>194.77173585490598</c:v>
                </c:pt>
                <c:pt idx="6101">
                  <c:v>193.78306427864163</c:v>
                </c:pt>
                <c:pt idx="6102">
                  <c:v>190.91256808357275</c:v>
                </c:pt>
                <c:pt idx="6103">
                  <c:v>191.88284446370122</c:v>
                </c:pt>
                <c:pt idx="6104">
                  <c:v>189.83031583118427</c:v>
                </c:pt>
                <c:pt idx="6105">
                  <c:v>187.6281872586915</c:v>
                </c:pt>
                <c:pt idx="6106">
                  <c:v>191.33254272731142</c:v>
                </c:pt>
                <c:pt idx="6107">
                  <c:v>192.51585646862267</c:v>
                </c:pt>
                <c:pt idx="6108">
                  <c:v>192.07717066729572</c:v>
                </c:pt>
                <c:pt idx="6109">
                  <c:v>190.89505781850607</c:v>
                </c:pt>
                <c:pt idx="6110">
                  <c:v>189.84191558071262</c:v>
                </c:pt>
                <c:pt idx="6111">
                  <c:v>191.40459082668161</c:v>
                </c:pt>
                <c:pt idx="6112">
                  <c:v>190.5766286693929</c:v>
                </c:pt>
                <c:pt idx="6113">
                  <c:v>188.57632183284747</c:v>
                </c:pt>
                <c:pt idx="6114">
                  <c:v>187.72398626818014</c:v>
                </c:pt>
                <c:pt idx="6115">
                  <c:v>190.19213678120957</c:v>
                </c:pt>
                <c:pt idx="6116">
                  <c:v>193.4101310669765</c:v>
                </c:pt>
                <c:pt idx="6117">
                  <c:v>191.47062529065934</c:v>
                </c:pt>
                <c:pt idx="6118">
                  <c:v>189.59604329195636</c:v>
                </c:pt>
                <c:pt idx="6119">
                  <c:v>190.21984173417533</c:v>
                </c:pt>
                <c:pt idx="6120">
                  <c:v>192.43595339421992</c:v>
                </c:pt>
                <c:pt idx="6121">
                  <c:v>192.37812126940909</c:v>
                </c:pt>
                <c:pt idx="6122">
                  <c:v>193.21462619793061</c:v>
                </c:pt>
                <c:pt idx="6123">
                  <c:v>191.55432679931386</c:v>
                </c:pt>
                <c:pt idx="6124">
                  <c:v>192.56710092927182</c:v>
                </c:pt>
                <c:pt idx="6125">
                  <c:v>191.8320977414738</c:v>
                </c:pt>
                <c:pt idx="6126">
                  <c:v>190.46078173049253</c:v>
                </c:pt>
                <c:pt idx="6127">
                  <c:v>191.20810721458565</c:v>
                </c:pt>
                <c:pt idx="6128">
                  <c:v>192.23966154484626</c:v>
                </c:pt>
                <c:pt idx="6129">
                  <c:v>191.81637007340549</c:v>
                </c:pt>
                <c:pt idx="6130">
                  <c:v>190.06898312355813</c:v>
                </c:pt>
                <c:pt idx="6131">
                  <c:v>188.84158948651839</c:v>
                </c:pt>
                <c:pt idx="6132">
                  <c:v>186.91517780520067</c:v>
                </c:pt>
                <c:pt idx="6133">
                  <c:v>189.85439404758259</c:v>
                </c:pt>
                <c:pt idx="6134">
                  <c:v>186.95297295917555</c:v>
                </c:pt>
                <c:pt idx="6135">
                  <c:v>184.74950865908679</c:v>
                </c:pt>
                <c:pt idx="6136">
                  <c:v>180.99631673172482</c:v>
                </c:pt>
                <c:pt idx="6137">
                  <c:v>180.11430213223787</c:v>
                </c:pt>
                <c:pt idx="6138">
                  <c:v>181.59779358310783</c:v>
                </c:pt>
                <c:pt idx="6139">
                  <c:v>181.46263619019521</c:v>
                </c:pt>
                <c:pt idx="6140">
                  <c:v>183.72163318945712</c:v>
                </c:pt>
                <c:pt idx="6141">
                  <c:v>186.89346633029157</c:v>
                </c:pt>
                <c:pt idx="6142">
                  <c:v>183.63990949301598</c:v>
                </c:pt>
                <c:pt idx="6143">
                  <c:v>186.28346916531609</c:v>
                </c:pt>
                <c:pt idx="6144">
                  <c:v>183.54184530143243</c:v>
                </c:pt>
                <c:pt idx="6145">
                  <c:v>184.54184577043924</c:v>
                </c:pt>
                <c:pt idx="6146">
                  <c:v>185.88005608488388</c:v>
                </c:pt>
                <c:pt idx="6147">
                  <c:v>184.72566309049301</c:v>
                </c:pt>
                <c:pt idx="6148">
                  <c:v>183.49276306406807</c:v>
                </c:pt>
                <c:pt idx="6149">
                  <c:v>183.5419867455403</c:v>
                </c:pt>
                <c:pt idx="6150">
                  <c:v>185.68314982665595</c:v>
                </c:pt>
                <c:pt idx="6151">
                  <c:v>186.87222332491865</c:v>
                </c:pt>
                <c:pt idx="6152">
                  <c:v>185.92113795584567</c:v>
                </c:pt>
                <c:pt idx="6153">
                  <c:v>185.24986033909062</c:v>
                </c:pt>
                <c:pt idx="6154">
                  <c:v>184.60972762259726</c:v>
                </c:pt>
                <c:pt idx="6155">
                  <c:v>182.87266398553461</c:v>
                </c:pt>
                <c:pt idx="6156">
                  <c:v>185.68989012868974</c:v>
                </c:pt>
                <c:pt idx="6157">
                  <c:v>184.73808802872301</c:v>
                </c:pt>
                <c:pt idx="6158">
                  <c:v>182.09964940482675</c:v>
                </c:pt>
                <c:pt idx="6159">
                  <c:v>183.10958936864708</c:v>
                </c:pt>
                <c:pt idx="6160">
                  <c:v>181.98214657515666</c:v>
                </c:pt>
                <c:pt idx="6161">
                  <c:v>181.5436273841417</c:v>
                </c:pt>
                <c:pt idx="6162">
                  <c:v>181.08733784853493</c:v>
                </c:pt>
                <c:pt idx="6163">
                  <c:v>183.00017747715285</c:v>
                </c:pt>
                <c:pt idx="6164">
                  <c:v>188.44028035080052</c:v>
                </c:pt>
                <c:pt idx="6165">
                  <c:v>189.30508354225665</c:v>
                </c:pt>
                <c:pt idx="6166">
                  <c:v>188.77273181848105</c:v>
                </c:pt>
                <c:pt idx="6167">
                  <c:v>188.64973212536503</c:v>
                </c:pt>
                <c:pt idx="6168">
                  <c:v>186.68016401158309</c:v>
                </c:pt>
                <c:pt idx="6169">
                  <c:v>185.55397658633373</c:v>
                </c:pt>
                <c:pt idx="6170">
                  <c:v>186.82007246639779</c:v>
                </c:pt>
                <c:pt idx="6171">
                  <c:v>187.73799564087039</c:v>
                </c:pt>
                <c:pt idx="6172">
                  <c:v>186.82193899806759</c:v>
                </c:pt>
                <c:pt idx="6173">
                  <c:v>187.58379646622993</c:v>
                </c:pt>
                <c:pt idx="6174">
                  <c:v>187.77116552111067</c:v>
                </c:pt>
                <c:pt idx="6175">
                  <c:v>185.16717864130413</c:v>
                </c:pt>
                <c:pt idx="6176">
                  <c:v>185.09332514970103</c:v>
                </c:pt>
                <c:pt idx="6177">
                  <c:v>184.0192026946963</c:v>
                </c:pt>
                <c:pt idx="6178">
                  <c:v>188.29331123688135</c:v>
                </c:pt>
                <c:pt idx="6179">
                  <c:v>184.08573818818604</c:v>
                </c:pt>
                <c:pt idx="6180">
                  <c:v>184.14660604222991</c:v>
                </c:pt>
                <c:pt idx="6181">
                  <c:v>183.29698461572656</c:v>
                </c:pt>
                <c:pt idx="6182">
                  <c:v>182.57593979578346</c:v>
                </c:pt>
                <c:pt idx="6183">
                  <c:v>181.80546598170403</c:v>
                </c:pt>
                <c:pt idx="6184">
                  <c:v>179.87101251996975</c:v>
                </c:pt>
                <c:pt idx="6185">
                  <c:v>179.13879879163102</c:v>
                </c:pt>
                <c:pt idx="6186">
                  <c:v>176.43172352624984</c:v>
                </c:pt>
                <c:pt idx="6187">
                  <c:v>181.48116605052431</c:v>
                </c:pt>
                <c:pt idx="6188">
                  <c:v>184.51883093383</c:v>
                </c:pt>
                <c:pt idx="6189">
                  <c:v>184.38369535272045</c:v>
                </c:pt>
                <c:pt idx="6190">
                  <c:v>187.49812054303771</c:v>
                </c:pt>
                <c:pt idx="6191">
                  <c:v>188.67337897883877</c:v>
                </c:pt>
                <c:pt idx="6192">
                  <c:v>189.37965029974248</c:v>
                </c:pt>
                <c:pt idx="6193">
                  <c:v>189.1275037812126</c:v>
                </c:pt>
                <c:pt idx="6194">
                  <c:v>187.71382130456914</c:v>
                </c:pt>
                <c:pt idx="6195">
                  <c:v>186.06134612879046</c:v>
                </c:pt>
                <c:pt idx="6196">
                  <c:v>184.43146092599832</c:v>
                </c:pt>
                <c:pt idx="6197">
                  <c:v>184.97784554184082</c:v>
                </c:pt>
                <c:pt idx="6198">
                  <c:v>187.72956524378478</c:v>
                </c:pt>
                <c:pt idx="6199">
                  <c:v>188.62824510408709</c:v>
                </c:pt>
                <c:pt idx="6200">
                  <c:v>186.7777754341258</c:v>
                </c:pt>
                <c:pt idx="6201">
                  <c:v>189.8165625319138</c:v>
                </c:pt>
                <c:pt idx="6202">
                  <c:v>183.61734335458013</c:v>
                </c:pt>
                <c:pt idx="6203">
                  <c:v>192.28397758377253</c:v>
                </c:pt>
                <c:pt idx="6204">
                  <c:v>195.26740918160348</c:v>
                </c:pt>
                <c:pt idx="6205">
                  <c:v>197.69504583271819</c:v>
                </c:pt>
                <c:pt idx="6206">
                  <c:v>193.77882510036522</c:v>
                </c:pt>
                <c:pt idx="6207">
                  <c:v>192.30640614252042</c:v>
                </c:pt>
                <c:pt idx="6208">
                  <c:v>179.58136737882583</c:v>
                </c:pt>
                <c:pt idx="6209">
                  <c:v>178.34356302913392</c:v>
                </c:pt>
                <c:pt idx="6210">
                  <c:v>179.09747294177879</c:v>
                </c:pt>
                <c:pt idx="6211">
                  <c:v>178.20739571874347</c:v>
                </c:pt>
                <c:pt idx="6212">
                  <c:v>177.4794809610205</c:v>
                </c:pt>
                <c:pt idx="6213">
                  <c:v>183.75052231291269</c:v>
                </c:pt>
                <c:pt idx="6214">
                  <c:v>188.32849269298057</c:v>
                </c:pt>
                <c:pt idx="6215">
                  <c:v>186.958903775918</c:v>
                </c:pt>
                <c:pt idx="6216">
                  <c:v>188.16555600752935</c:v>
                </c:pt>
                <c:pt idx="6217">
                  <c:v>184.65977033879213</c:v>
                </c:pt>
                <c:pt idx="6218">
                  <c:v>182.13266895823347</c:v>
                </c:pt>
                <c:pt idx="6219">
                  <c:v>186.36847554444046</c:v>
                </c:pt>
                <c:pt idx="6220">
                  <c:v>193.21459483359467</c:v>
                </c:pt>
                <c:pt idx="6221">
                  <c:v>192.34041962689125</c:v>
                </c:pt>
                <c:pt idx="6222">
                  <c:v>183.78324934291345</c:v>
                </c:pt>
                <c:pt idx="6223">
                  <c:v>187.3568860251961</c:v>
                </c:pt>
                <c:pt idx="6224">
                  <c:v>185.06697239993213</c:v>
                </c:pt>
                <c:pt idx="6225">
                  <c:v>183.94730453293616</c:v>
                </c:pt>
                <c:pt idx="6226">
                  <c:v>189.38602378407205</c:v>
                </c:pt>
                <c:pt idx="6227">
                  <c:v>187.62413984289032</c:v>
                </c:pt>
                <c:pt idx="6228">
                  <c:v>182.35993035755553</c:v>
                </c:pt>
                <c:pt idx="6229">
                  <c:v>187.8511586976735</c:v>
                </c:pt>
                <c:pt idx="6230">
                  <c:v>179.0813601870432</c:v>
                </c:pt>
                <c:pt idx="6231">
                  <c:v>189.69690802195993</c:v>
                </c:pt>
                <c:pt idx="6232">
                  <c:v>196.33590546356223</c:v>
                </c:pt>
                <c:pt idx="6233">
                  <c:v>193.09026275875746</c:v>
                </c:pt>
                <c:pt idx="6234">
                  <c:v>195.53190070834981</c:v>
                </c:pt>
                <c:pt idx="6235">
                  <c:v>190.15440590313057</c:v>
                </c:pt>
                <c:pt idx="6236">
                  <c:v>189.22754080180175</c:v>
                </c:pt>
                <c:pt idx="6237">
                  <c:v>177.56071503459913</c:v>
                </c:pt>
                <c:pt idx="6238">
                  <c:v>175.09046397017374</c:v>
                </c:pt>
                <c:pt idx="6239">
                  <c:v>176.06437248028533</c:v>
                </c:pt>
                <c:pt idx="6240">
                  <c:v>177.07599952385928</c:v>
                </c:pt>
                <c:pt idx="6241">
                  <c:v>177.79730550469756</c:v>
                </c:pt>
                <c:pt idx="6242">
                  <c:v>177.18237285171864</c:v>
                </c:pt>
                <c:pt idx="6243">
                  <c:v>175.14035601166503</c:v>
                </c:pt>
                <c:pt idx="6244">
                  <c:v>175.36598557692307</c:v>
                </c:pt>
                <c:pt idx="6245">
                  <c:v>177.33653242560979</c:v>
                </c:pt>
                <c:pt idx="6246">
                  <c:v>175.44704734125989</c:v>
                </c:pt>
                <c:pt idx="6247">
                  <c:v>175.81060424478059</c:v>
                </c:pt>
                <c:pt idx="6248">
                  <c:v>178.77823558562372</c:v>
                </c:pt>
                <c:pt idx="6249">
                  <c:v>183.15850096984087</c:v>
                </c:pt>
                <c:pt idx="6250">
                  <c:v>180.12507188670824</c:v>
                </c:pt>
                <c:pt idx="6251">
                  <c:v>179.39264304288798</c:v>
                </c:pt>
                <c:pt idx="6252">
                  <c:v>178.63737251569037</c:v>
                </c:pt>
                <c:pt idx="6253">
                  <c:v>176.05065113848875</c:v>
                </c:pt>
                <c:pt idx="6254">
                  <c:v>175.00981560373583</c:v>
                </c:pt>
                <c:pt idx="6255">
                  <c:v>175.73992214889992</c:v>
                </c:pt>
                <c:pt idx="6256">
                  <c:v>175.79324713203044</c:v>
                </c:pt>
                <c:pt idx="6257">
                  <c:v>177.87850067706972</c:v>
                </c:pt>
                <c:pt idx="6258">
                  <c:v>169.71838300969577</c:v>
                </c:pt>
                <c:pt idx="6259">
                  <c:v>168.76374613251249</c:v>
                </c:pt>
                <c:pt idx="6260">
                  <c:v>159.81010232980751</c:v>
                </c:pt>
                <c:pt idx="6261">
                  <c:v>148.21252470678436</c:v>
                </c:pt>
                <c:pt idx="6262">
                  <c:v>142.69864766497989</c:v>
                </c:pt>
                <c:pt idx="6263">
                  <c:v>139.81376256006706</c:v>
                </c:pt>
                <c:pt idx="6264">
                  <c:v>139.00024354400986</c:v>
                </c:pt>
                <c:pt idx="6265">
                  <c:v>145.6472723170167</c:v>
                </c:pt>
                <c:pt idx="6266">
                  <c:v>160.98351998655988</c:v>
                </c:pt>
                <c:pt idx="6267">
                  <c:v>178.3844214290969</c:v>
                </c:pt>
                <c:pt idx="6268">
                  <c:v>161.83062509652794</c:v>
                </c:pt>
                <c:pt idx="6269">
                  <c:v>156.08639894519635</c:v>
                </c:pt>
                <c:pt idx="6270">
                  <c:v>153.99759937037837</c:v>
                </c:pt>
                <c:pt idx="6271">
                  <c:v>154.52207745016824</c:v>
                </c:pt>
                <c:pt idx="6272">
                  <c:v>151.84817770099914</c:v>
                </c:pt>
                <c:pt idx="6273">
                  <c:v>144.18912729807641</c:v>
                </c:pt>
                <c:pt idx="6274">
                  <c:v>143.141398663833</c:v>
                </c:pt>
                <c:pt idx="6275">
                  <c:v>146.46180488782053</c:v>
                </c:pt>
                <c:pt idx="6276">
                  <c:v>147.95986368815105</c:v>
                </c:pt>
                <c:pt idx="6277">
                  <c:v>150.03874209485329</c:v>
                </c:pt>
                <c:pt idx="6278">
                  <c:v>148.48761040497632</c:v>
                </c:pt>
                <c:pt idx="6279">
                  <c:v>148.37716276567531</c:v>
                </c:pt>
                <c:pt idx="6280">
                  <c:v>147.90817147606742</c:v>
                </c:pt>
                <c:pt idx="6281">
                  <c:v>150.12693565672706</c:v>
                </c:pt>
                <c:pt idx="6282">
                  <c:v>147.3472502295389</c:v>
                </c:pt>
                <c:pt idx="6283">
                  <c:v>144.69475269024068</c:v>
                </c:pt>
                <c:pt idx="6284">
                  <c:v>147.36793213426142</c:v>
                </c:pt>
                <c:pt idx="6285">
                  <c:v>150.03967449996301</c:v>
                </c:pt>
                <c:pt idx="6286">
                  <c:v>153.6714478658981</c:v>
                </c:pt>
                <c:pt idx="6287">
                  <c:v>150.8176025808354</c:v>
                </c:pt>
                <c:pt idx="6288">
                  <c:v>141.67297541755764</c:v>
                </c:pt>
                <c:pt idx="6289">
                  <c:v>141.01295927867449</c:v>
                </c:pt>
                <c:pt idx="6290">
                  <c:v>139.67083570222258</c:v>
                </c:pt>
                <c:pt idx="6291">
                  <c:v>139.16162385585403</c:v>
                </c:pt>
                <c:pt idx="6292">
                  <c:v>142.9095127025376</c:v>
                </c:pt>
                <c:pt idx="6293">
                  <c:v>150.66477398137164</c:v>
                </c:pt>
                <c:pt idx="6294">
                  <c:v>149.36140258504187</c:v>
                </c:pt>
                <c:pt idx="6295">
                  <c:v>161.83628533496704</c:v>
                </c:pt>
                <c:pt idx="6296">
                  <c:v>158.94320695224172</c:v>
                </c:pt>
                <c:pt idx="6297">
                  <c:v>155.98411690744976</c:v>
                </c:pt>
                <c:pt idx="6298">
                  <c:v>157.06720368182965</c:v>
                </c:pt>
                <c:pt idx="6299">
                  <c:v>150.95861569114891</c:v>
                </c:pt>
                <c:pt idx="6300">
                  <c:v>158.84890785636168</c:v>
                </c:pt>
                <c:pt idx="6301">
                  <c:v>157.79762363256529</c:v>
                </c:pt>
                <c:pt idx="6302">
                  <c:v>144.07992519957503</c:v>
                </c:pt>
                <c:pt idx="6303">
                  <c:v>158.10636886942774</c:v>
                </c:pt>
                <c:pt idx="6304">
                  <c:v>159.43711058611285</c:v>
                </c:pt>
                <c:pt idx="6305">
                  <c:v>160.66338441831255</c:v>
                </c:pt>
                <c:pt idx="6306">
                  <c:v>163.69616388236432</c:v>
                </c:pt>
                <c:pt idx="6307">
                  <c:v>165.61374388219241</c:v>
                </c:pt>
                <c:pt idx="6308">
                  <c:v>66.465586146385888</c:v>
                </c:pt>
                <c:pt idx="6309">
                  <c:v>11.087440648261984</c:v>
                </c:pt>
                <c:pt idx="6310">
                  <c:v>83.673955089942368</c:v>
                </c:pt>
                <c:pt idx="6311">
                  <c:v>174.44144259960927</c:v>
                </c:pt>
                <c:pt idx="6312">
                  <c:v>174.27740674096407</c:v>
                </c:pt>
                <c:pt idx="6313">
                  <c:v>173.82046461572864</c:v>
                </c:pt>
                <c:pt idx="6314">
                  <c:v>179.75460566900929</c:v>
                </c:pt>
                <c:pt idx="6315">
                  <c:v>177.00876996195655</c:v>
                </c:pt>
                <c:pt idx="6316">
                  <c:v>171.30754847164104</c:v>
                </c:pt>
                <c:pt idx="6317">
                  <c:v>172.13521474007453</c:v>
                </c:pt>
                <c:pt idx="6318">
                  <c:v>175.09300707432399</c:v>
                </c:pt>
                <c:pt idx="6319">
                  <c:v>170.23102058889037</c:v>
                </c:pt>
                <c:pt idx="6320">
                  <c:v>169.29337937619954</c:v>
                </c:pt>
                <c:pt idx="6321">
                  <c:v>170.29355960347505</c:v>
                </c:pt>
                <c:pt idx="6322">
                  <c:v>188.5555226333037</c:v>
                </c:pt>
                <c:pt idx="6323">
                  <c:v>170.27522431600318</c:v>
                </c:pt>
                <c:pt idx="6324">
                  <c:v>189.72628175773761</c:v>
                </c:pt>
                <c:pt idx="6325">
                  <c:v>202.61164343822466</c:v>
                </c:pt>
                <c:pt idx="6326">
                  <c:v>202.93034719635992</c:v>
                </c:pt>
                <c:pt idx="6327">
                  <c:v>202.59795981944964</c:v>
                </c:pt>
                <c:pt idx="6328">
                  <c:v>200.33746738437284</c:v>
                </c:pt>
                <c:pt idx="6329">
                  <c:v>203.15891545320255</c:v>
                </c:pt>
                <c:pt idx="6330">
                  <c:v>195.73716322996015</c:v>
                </c:pt>
                <c:pt idx="6331">
                  <c:v>200.64494013164287</c:v>
                </c:pt>
                <c:pt idx="6332">
                  <c:v>197.84907871261183</c:v>
                </c:pt>
                <c:pt idx="6333">
                  <c:v>180.95213668556502</c:v>
                </c:pt>
                <c:pt idx="6334">
                  <c:v>115.53264705671123</c:v>
                </c:pt>
                <c:pt idx="6335">
                  <c:v>160.30547119698744</c:v>
                </c:pt>
                <c:pt idx="6336">
                  <c:v>163.74378222727429</c:v>
                </c:pt>
                <c:pt idx="6337">
                  <c:v>180.03953071556342</c:v>
                </c:pt>
                <c:pt idx="6338">
                  <c:v>184.16683673949436</c:v>
                </c:pt>
                <c:pt idx="6339">
                  <c:v>178.51328809062005</c:v>
                </c:pt>
                <c:pt idx="6340">
                  <c:v>172.53557680277987</c:v>
                </c:pt>
                <c:pt idx="6341">
                  <c:v>168.51614853514175</c:v>
                </c:pt>
                <c:pt idx="6342">
                  <c:v>171.5006803620544</c:v>
                </c:pt>
                <c:pt idx="6343">
                  <c:v>180.61820819798166</c:v>
                </c:pt>
                <c:pt idx="6344">
                  <c:v>189.6265604489499</c:v>
                </c:pt>
                <c:pt idx="6345">
                  <c:v>188.49897522491904</c:v>
                </c:pt>
                <c:pt idx="6346">
                  <c:v>191.00907874233093</c:v>
                </c:pt>
                <c:pt idx="6347">
                  <c:v>190.78894119972784</c:v>
                </c:pt>
                <c:pt idx="6348">
                  <c:v>183.69400228599653</c:v>
                </c:pt>
                <c:pt idx="6349">
                  <c:v>183.92738470212396</c:v>
                </c:pt>
                <c:pt idx="6350">
                  <c:v>183.41554859335258</c:v>
                </c:pt>
                <c:pt idx="6351">
                  <c:v>184.34162786415294</c:v>
                </c:pt>
                <c:pt idx="6352">
                  <c:v>182.37090893720716</c:v>
                </c:pt>
                <c:pt idx="6353">
                  <c:v>180.71624822305225</c:v>
                </c:pt>
                <c:pt idx="6354">
                  <c:v>173.82233172588289</c:v>
                </c:pt>
                <c:pt idx="6355">
                  <c:v>176.32283121134503</c:v>
                </c:pt>
                <c:pt idx="6356">
                  <c:v>178.90513137529629</c:v>
                </c:pt>
                <c:pt idx="6357">
                  <c:v>174.70179468498802</c:v>
                </c:pt>
                <c:pt idx="6358">
                  <c:v>173.30556533724439</c:v>
                </c:pt>
                <c:pt idx="6359">
                  <c:v>174.30678374570917</c:v>
                </c:pt>
                <c:pt idx="6360">
                  <c:v>176.32199665436218</c:v>
                </c:pt>
                <c:pt idx="6361">
                  <c:v>174.76012989029184</c:v>
                </c:pt>
                <c:pt idx="6362">
                  <c:v>173.58442530939834</c:v>
                </c:pt>
                <c:pt idx="6363">
                  <c:v>174.45314779532575</c:v>
                </c:pt>
                <c:pt idx="6364">
                  <c:v>174.50512967011127</c:v>
                </c:pt>
                <c:pt idx="6365">
                  <c:v>166.19020566996312</c:v>
                </c:pt>
                <c:pt idx="6366">
                  <c:v>109.33528015231524</c:v>
                </c:pt>
                <c:pt idx="6367">
                  <c:v>5.3658055562395326</c:v>
                </c:pt>
                <c:pt idx="6368">
                  <c:v>11.829358371311404</c:v>
                </c:pt>
                <c:pt idx="6369">
                  <c:v>12.552782802602339</c:v>
                </c:pt>
                <c:pt idx="6370">
                  <c:v>12.552599512570708</c:v>
                </c:pt>
                <c:pt idx="6371">
                  <c:v>12.55241622253908</c:v>
                </c:pt>
                <c:pt idx="6372">
                  <c:v>12.552232932507451</c:v>
                </c:pt>
                <c:pt idx="6373">
                  <c:v>12.552049642475824</c:v>
                </c:pt>
                <c:pt idx="6374">
                  <c:v>12.551866352444193</c:v>
                </c:pt>
                <c:pt idx="6375">
                  <c:v>12.551683062412565</c:v>
                </c:pt>
                <c:pt idx="6376">
                  <c:v>12.482724567882624</c:v>
                </c:pt>
                <c:pt idx="6377">
                  <c:v>12.105030465486706</c:v>
                </c:pt>
                <c:pt idx="6378">
                  <c:v>11.690018964583569</c:v>
                </c:pt>
                <c:pt idx="6379">
                  <c:v>11.275007463680431</c:v>
                </c:pt>
                <c:pt idx="6380">
                  <c:v>10.859995962777292</c:v>
                </c:pt>
                <c:pt idx="6381">
                  <c:v>10.444984461874153</c:v>
                </c:pt>
                <c:pt idx="6382">
                  <c:v>10.029972960971017</c:v>
                </c:pt>
                <c:pt idx="6383">
                  <c:v>9.622788830828183</c:v>
                </c:pt>
                <c:pt idx="6384">
                  <c:v>9.4881939795741062</c:v>
                </c:pt>
                <c:pt idx="6385">
                  <c:v>9.4884199630542128</c:v>
                </c:pt>
                <c:pt idx="6386">
                  <c:v>9.4886459465343176</c:v>
                </c:pt>
                <c:pt idx="6387">
                  <c:v>9.4888719300144242</c:v>
                </c:pt>
                <c:pt idx="6388">
                  <c:v>12.889920430041796</c:v>
                </c:pt>
                <c:pt idx="6389">
                  <c:v>108.25210420271962</c:v>
                </c:pt>
                <c:pt idx="6390">
                  <c:v>166.87787938644252</c:v>
                </c:pt>
                <c:pt idx="6391">
                  <c:v>151.04345556147413</c:v>
                </c:pt>
                <c:pt idx="6392">
                  <c:v>151.49696165795419</c:v>
                </c:pt>
                <c:pt idx="6393">
                  <c:v>134.12625229415178</c:v>
                </c:pt>
                <c:pt idx="6394">
                  <c:v>139.62228202797007</c:v>
                </c:pt>
                <c:pt idx="6395">
                  <c:v>140.45498830614554</c:v>
                </c:pt>
                <c:pt idx="6396">
                  <c:v>133.72794508097425</c:v>
                </c:pt>
                <c:pt idx="6397">
                  <c:v>125.52299154796859</c:v>
                </c:pt>
                <c:pt idx="6398">
                  <c:v>135.26519800844667</c:v>
                </c:pt>
                <c:pt idx="6399">
                  <c:v>150.26300896538629</c:v>
                </c:pt>
                <c:pt idx="6400">
                  <c:v>156.26237672006556</c:v>
                </c:pt>
                <c:pt idx="6401">
                  <c:v>164.72244642954513</c:v>
                </c:pt>
                <c:pt idx="6402">
                  <c:v>178.69663547614883</c:v>
                </c:pt>
                <c:pt idx="6403">
                  <c:v>196.6083620744227</c:v>
                </c:pt>
                <c:pt idx="6404">
                  <c:v>188.94737330490847</c:v>
                </c:pt>
                <c:pt idx="6405">
                  <c:v>174.94874332178841</c:v>
                </c:pt>
                <c:pt idx="6406">
                  <c:v>177.2375411793646</c:v>
                </c:pt>
                <c:pt idx="6407">
                  <c:v>183.200301963577</c:v>
                </c:pt>
                <c:pt idx="6408">
                  <c:v>183.85582639274736</c:v>
                </c:pt>
                <c:pt idx="6409">
                  <c:v>181.96861047888541</c:v>
                </c:pt>
                <c:pt idx="6410">
                  <c:v>185.06450284761274</c:v>
                </c:pt>
                <c:pt idx="6411">
                  <c:v>184.25604268222543</c:v>
                </c:pt>
                <c:pt idx="6412">
                  <c:v>180.7840594278118</c:v>
                </c:pt>
                <c:pt idx="6413">
                  <c:v>182.77735132033317</c:v>
                </c:pt>
                <c:pt idx="6414">
                  <c:v>185.34261049243406</c:v>
                </c:pt>
                <c:pt idx="6415">
                  <c:v>184.20011340090784</c:v>
                </c:pt>
                <c:pt idx="6416">
                  <c:v>183.90217504442506</c:v>
                </c:pt>
                <c:pt idx="6417">
                  <c:v>180.146957439311</c:v>
                </c:pt>
                <c:pt idx="6418">
                  <c:v>182.00158806504851</c:v>
                </c:pt>
                <c:pt idx="6419">
                  <c:v>180.64075137684506</c:v>
                </c:pt>
                <c:pt idx="6420">
                  <c:v>174.96359445372752</c:v>
                </c:pt>
                <c:pt idx="6421">
                  <c:v>172.69341829873932</c:v>
                </c:pt>
                <c:pt idx="6422">
                  <c:v>172.80045159891267</c:v>
                </c:pt>
                <c:pt idx="6423">
                  <c:v>171.8175992332244</c:v>
                </c:pt>
                <c:pt idx="6424">
                  <c:v>163.72143742912164</c:v>
                </c:pt>
                <c:pt idx="6425">
                  <c:v>143.50890627833209</c:v>
                </c:pt>
                <c:pt idx="6426">
                  <c:v>141.32495958548694</c:v>
                </c:pt>
                <c:pt idx="6427">
                  <c:v>141.54966626771323</c:v>
                </c:pt>
                <c:pt idx="6428">
                  <c:v>144.05402002298285</c:v>
                </c:pt>
                <c:pt idx="6429">
                  <c:v>138.62319699083847</c:v>
                </c:pt>
                <c:pt idx="6430">
                  <c:v>143.91233999045755</c:v>
                </c:pt>
                <c:pt idx="6431">
                  <c:v>147.68796088098597</c:v>
                </c:pt>
                <c:pt idx="6432">
                  <c:v>148.07137209661721</c:v>
                </c:pt>
                <c:pt idx="6433">
                  <c:v>149.37697320864899</c:v>
                </c:pt>
                <c:pt idx="6434">
                  <c:v>146.45717351363879</c:v>
                </c:pt>
                <c:pt idx="6435">
                  <c:v>149.48524219619392</c:v>
                </c:pt>
                <c:pt idx="6436">
                  <c:v>147.08696585670825</c:v>
                </c:pt>
                <c:pt idx="6437">
                  <c:v>147.22552348064801</c:v>
                </c:pt>
                <c:pt idx="6438">
                  <c:v>148.24356985059953</c:v>
                </c:pt>
                <c:pt idx="6439">
                  <c:v>145.7205964814182</c:v>
                </c:pt>
                <c:pt idx="6440">
                  <c:v>145.80330453388945</c:v>
                </c:pt>
                <c:pt idx="6441">
                  <c:v>148.36059252407131</c:v>
                </c:pt>
                <c:pt idx="6442">
                  <c:v>146.18868381455763</c:v>
                </c:pt>
                <c:pt idx="6443">
                  <c:v>143.18423352663135</c:v>
                </c:pt>
                <c:pt idx="6444">
                  <c:v>143.12375620408753</c:v>
                </c:pt>
                <c:pt idx="6445">
                  <c:v>146.06061626408376</c:v>
                </c:pt>
                <c:pt idx="6446">
                  <c:v>145.44756045777984</c:v>
                </c:pt>
                <c:pt idx="6447">
                  <c:v>145.16965898585332</c:v>
                </c:pt>
                <c:pt idx="6448">
                  <c:v>143.82789567152389</c:v>
                </c:pt>
                <c:pt idx="6449">
                  <c:v>143.55859148206517</c:v>
                </c:pt>
                <c:pt idx="6450">
                  <c:v>144.66727437556003</c:v>
                </c:pt>
                <c:pt idx="6451">
                  <c:v>144.70699862791218</c:v>
                </c:pt>
                <c:pt idx="6452">
                  <c:v>145.18327911579055</c:v>
                </c:pt>
                <c:pt idx="6453">
                  <c:v>143.37748198559234</c:v>
                </c:pt>
                <c:pt idx="6454">
                  <c:v>143.16829988958014</c:v>
                </c:pt>
                <c:pt idx="6455">
                  <c:v>143.53149796776489</c:v>
                </c:pt>
                <c:pt idx="6456">
                  <c:v>145.13600686030804</c:v>
                </c:pt>
                <c:pt idx="6457">
                  <c:v>150.17258728426268</c:v>
                </c:pt>
                <c:pt idx="6458">
                  <c:v>156.51021166965151</c:v>
                </c:pt>
                <c:pt idx="6459">
                  <c:v>154.66095126610088</c:v>
                </c:pt>
                <c:pt idx="6460">
                  <c:v>162.69804965069741</c:v>
                </c:pt>
                <c:pt idx="6461">
                  <c:v>189.70982062196822</c:v>
                </c:pt>
                <c:pt idx="6462">
                  <c:v>180.07846071863386</c:v>
                </c:pt>
                <c:pt idx="6463">
                  <c:v>175.21556116146735</c:v>
                </c:pt>
                <c:pt idx="6464">
                  <c:v>181.34151548219251</c:v>
                </c:pt>
                <c:pt idx="6465">
                  <c:v>183.23297969934418</c:v>
                </c:pt>
                <c:pt idx="6466">
                  <c:v>192.08189706508139</c:v>
                </c:pt>
                <c:pt idx="6467">
                  <c:v>185.91725548879072</c:v>
                </c:pt>
                <c:pt idx="6468">
                  <c:v>186.01864007832322</c:v>
                </c:pt>
                <c:pt idx="6469">
                  <c:v>194.13489301478859</c:v>
                </c:pt>
                <c:pt idx="6470">
                  <c:v>190.2861716716605</c:v>
                </c:pt>
                <c:pt idx="6471">
                  <c:v>190.52950716304812</c:v>
                </c:pt>
                <c:pt idx="6472">
                  <c:v>206.9511668904909</c:v>
                </c:pt>
                <c:pt idx="6473">
                  <c:v>195.90582569148674</c:v>
                </c:pt>
                <c:pt idx="6474">
                  <c:v>192.07003084031317</c:v>
                </c:pt>
                <c:pt idx="6475">
                  <c:v>192.26095357197789</c:v>
                </c:pt>
                <c:pt idx="6476">
                  <c:v>192.21510594423012</c:v>
                </c:pt>
                <c:pt idx="6477">
                  <c:v>192.50505422268682</c:v>
                </c:pt>
                <c:pt idx="6478">
                  <c:v>192.90552135163034</c:v>
                </c:pt>
                <c:pt idx="6479">
                  <c:v>192.93395535801147</c:v>
                </c:pt>
                <c:pt idx="6480">
                  <c:v>191.68574437364919</c:v>
                </c:pt>
                <c:pt idx="6481">
                  <c:v>191.38061804267161</c:v>
                </c:pt>
                <c:pt idx="6482">
                  <c:v>192.05373956400743</c:v>
                </c:pt>
                <c:pt idx="6483">
                  <c:v>192.72686108534322</c:v>
                </c:pt>
                <c:pt idx="6484">
                  <c:v>193.19750191711239</c:v>
                </c:pt>
                <c:pt idx="6485">
                  <c:v>191.87625710663795</c:v>
                </c:pt>
                <c:pt idx="6486">
                  <c:v>189.90995360647719</c:v>
                </c:pt>
                <c:pt idx="6487">
                  <c:v>186.79131781431204</c:v>
                </c:pt>
                <c:pt idx="6488">
                  <c:v>191.72828762559445</c:v>
                </c:pt>
                <c:pt idx="6489">
                  <c:v>195.13618184889091</c:v>
                </c:pt>
                <c:pt idx="6490">
                  <c:v>192.22465593349054</c:v>
                </c:pt>
                <c:pt idx="6491">
                  <c:v>200.42592485390995</c:v>
                </c:pt>
                <c:pt idx="6492">
                  <c:v>200.07362973982265</c:v>
                </c:pt>
                <c:pt idx="6493">
                  <c:v>193.09842095573873</c:v>
                </c:pt>
                <c:pt idx="6494">
                  <c:v>194.53373562244693</c:v>
                </c:pt>
                <c:pt idx="6495">
                  <c:v>206.43807107876489</c:v>
                </c:pt>
                <c:pt idx="6496">
                  <c:v>201.56527684511954</c:v>
                </c:pt>
                <c:pt idx="6497">
                  <c:v>195.98130902548664</c:v>
                </c:pt>
                <c:pt idx="6498">
                  <c:v>194.92390311485377</c:v>
                </c:pt>
                <c:pt idx="6499">
                  <c:v>193.27985953996983</c:v>
                </c:pt>
              </c:numCache>
            </c:numRef>
          </c:xVal>
          <c:yVal>
            <c:numRef>
              <c:f>dTsat!$AA$3:$AA$6502</c:f>
              <c:numCache>
                <c:formatCode>General</c:formatCode>
                <c:ptCount val="6500"/>
                <c:pt idx="0">
                  <c:v>5.644222263861088E-2</c:v>
                </c:pt>
                <c:pt idx="1">
                  <c:v>5.6602069464485219E-2</c:v>
                </c:pt>
                <c:pt idx="2">
                  <c:v>5.6479717920633686E-2</c:v>
                </c:pt>
                <c:pt idx="3">
                  <c:v>5.738235312096121E-2</c:v>
                </c:pt>
                <c:pt idx="4">
                  <c:v>5.7137971205252047E-2</c:v>
                </c:pt>
                <c:pt idx="5">
                  <c:v>5.5868613389554261E-2</c:v>
                </c:pt>
                <c:pt idx="6">
                  <c:v>5.6395236221672293E-2</c:v>
                </c:pt>
                <c:pt idx="7">
                  <c:v>5.6715516485603509E-2</c:v>
                </c:pt>
                <c:pt idx="8">
                  <c:v>5.7449083248405877E-2</c:v>
                </c:pt>
                <c:pt idx="9">
                  <c:v>5.6907557325930655E-2</c:v>
                </c:pt>
                <c:pt idx="10">
                  <c:v>5.593294357702492E-2</c:v>
                </c:pt>
                <c:pt idx="11">
                  <c:v>5.7288565553446615E-2</c:v>
                </c:pt>
                <c:pt idx="12">
                  <c:v>5.6226956052625426E-2</c:v>
                </c:pt>
                <c:pt idx="13">
                  <c:v>5.7753783251599231E-2</c:v>
                </c:pt>
                <c:pt idx="14">
                  <c:v>5.7830256155132216E-2</c:v>
                </c:pt>
                <c:pt idx="15">
                  <c:v>5.6434368427931814E-2</c:v>
                </c:pt>
                <c:pt idx="16">
                  <c:v>5.6493340779554917E-2</c:v>
                </c:pt>
                <c:pt idx="17">
                  <c:v>5.5405928737944338E-2</c:v>
                </c:pt>
                <c:pt idx="18">
                  <c:v>5.5931869157463142E-2</c:v>
                </c:pt>
                <c:pt idx="19">
                  <c:v>5.7451416692696773E-2</c:v>
                </c:pt>
                <c:pt idx="20">
                  <c:v>5.7819288636895796E-2</c:v>
                </c:pt>
                <c:pt idx="21">
                  <c:v>5.8024994581315756E-2</c:v>
                </c:pt>
                <c:pt idx="22">
                  <c:v>5.8608404053284484E-2</c:v>
                </c:pt>
                <c:pt idx="23">
                  <c:v>5.8900786812158247E-2</c:v>
                </c:pt>
                <c:pt idx="24">
                  <c:v>5.8245052568750989E-2</c:v>
                </c:pt>
                <c:pt idx="25">
                  <c:v>5.8152216918571059E-2</c:v>
                </c:pt>
                <c:pt idx="26">
                  <c:v>5.8794640596882018E-2</c:v>
                </c:pt>
                <c:pt idx="27">
                  <c:v>5.8680010723979811E-2</c:v>
                </c:pt>
                <c:pt idx="28">
                  <c:v>5.7973227658410849E-2</c:v>
                </c:pt>
                <c:pt idx="29">
                  <c:v>5.7384745500997147E-2</c:v>
                </c:pt>
                <c:pt idx="30">
                  <c:v>5.8525606262447433E-2</c:v>
                </c:pt>
                <c:pt idx="31">
                  <c:v>6.2196043480023389E-2</c:v>
                </c:pt>
                <c:pt idx="32">
                  <c:v>5.9729548703923462E-2</c:v>
                </c:pt>
                <c:pt idx="33">
                  <c:v>5.7266634648193912E-2</c:v>
                </c:pt>
                <c:pt idx="34">
                  <c:v>5.7878485413083283E-2</c:v>
                </c:pt>
                <c:pt idx="35">
                  <c:v>5.8047906676406621E-2</c:v>
                </c:pt>
                <c:pt idx="36">
                  <c:v>5.7816137686959715E-2</c:v>
                </c:pt>
                <c:pt idx="37">
                  <c:v>5.6526758888245085E-2</c:v>
                </c:pt>
                <c:pt idx="38">
                  <c:v>5.6011847155250247E-2</c:v>
                </c:pt>
                <c:pt idx="39">
                  <c:v>5.745978728886815E-2</c:v>
                </c:pt>
                <c:pt idx="40">
                  <c:v>5.5999545075232006E-2</c:v>
                </c:pt>
                <c:pt idx="41">
                  <c:v>5.6890375744868334E-2</c:v>
                </c:pt>
                <c:pt idx="42">
                  <c:v>5.7511112734474568E-2</c:v>
                </c:pt>
                <c:pt idx="43">
                  <c:v>5.6288301161113635E-2</c:v>
                </c:pt>
                <c:pt idx="44">
                  <c:v>5.7396079762916732E-2</c:v>
                </c:pt>
                <c:pt idx="45">
                  <c:v>5.7706285034298394E-2</c:v>
                </c:pt>
                <c:pt idx="46">
                  <c:v>5.7287485116384533E-2</c:v>
                </c:pt>
                <c:pt idx="47">
                  <c:v>5.8001946461461576E-2</c:v>
                </c:pt>
                <c:pt idx="48">
                  <c:v>5.7316887340613812E-2</c:v>
                </c:pt>
                <c:pt idx="49">
                  <c:v>5.8215077401181634E-2</c:v>
                </c:pt>
                <c:pt idx="50">
                  <c:v>5.8191913970720488E-2</c:v>
                </c:pt>
                <c:pt idx="51">
                  <c:v>5.8646438511407932E-2</c:v>
                </c:pt>
                <c:pt idx="52">
                  <c:v>5.7472265727394528E-2</c:v>
                </c:pt>
                <c:pt idx="53">
                  <c:v>5.6917517570551614E-2</c:v>
                </c:pt>
                <c:pt idx="54">
                  <c:v>5.7297120034615415E-2</c:v>
                </c:pt>
                <c:pt idx="55">
                  <c:v>5.7375952668340363E-2</c:v>
                </c:pt>
                <c:pt idx="56">
                  <c:v>5.8271380047537145E-2</c:v>
                </c:pt>
                <c:pt idx="57">
                  <c:v>6.1563917432922666E-2</c:v>
                </c:pt>
                <c:pt idx="58">
                  <c:v>6.0662455639255083E-2</c:v>
                </c:pt>
                <c:pt idx="59">
                  <c:v>5.7141158786667735E-2</c:v>
                </c:pt>
                <c:pt idx="60">
                  <c:v>5.7886805491783253E-2</c:v>
                </c:pt>
                <c:pt idx="61">
                  <c:v>5.3476468936899391E-2</c:v>
                </c:pt>
                <c:pt idx="62">
                  <c:v>4.936790639226047E-2</c:v>
                </c:pt>
                <c:pt idx="63">
                  <c:v>5.4548528071658504E-2</c:v>
                </c:pt>
                <c:pt idx="64">
                  <c:v>5.6978759937373162E-2</c:v>
                </c:pt>
                <c:pt idx="65">
                  <c:v>5.725465297979887E-2</c:v>
                </c:pt>
                <c:pt idx="66">
                  <c:v>5.4903247148472112E-2</c:v>
                </c:pt>
                <c:pt idx="67">
                  <c:v>5.5900389713792756E-2</c:v>
                </c:pt>
                <c:pt idx="68">
                  <c:v>6.0215259531223163E-2</c:v>
                </c:pt>
                <c:pt idx="69">
                  <c:v>6.2091268266727964E-2</c:v>
                </c:pt>
                <c:pt idx="70">
                  <c:v>5.693875124559436E-2</c:v>
                </c:pt>
                <c:pt idx="71">
                  <c:v>5.6530556913427496E-2</c:v>
                </c:pt>
                <c:pt idx="72">
                  <c:v>5.5592238732358648E-2</c:v>
                </c:pt>
                <c:pt idx="73">
                  <c:v>5.540505091081728E-2</c:v>
                </c:pt>
                <c:pt idx="74">
                  <c:v>5.707716627238317E-2</c:v>
                </c:pt>
                <c:pt idx="75">
                  <c:v>5.7039179002094612E-2</c:v>
                </c:pt>
                <c:pt idx="76">
                  <c:v>5.5214809261563622E-2</c:v>
                </c:pt>
                <c:pt idx="77">
                  <c:v>5.7165895305531615E-2</c:v>
                </c:pt>
                <c:pt idx="78">
                  <c:v>5.8316190034889109E-2</c:v>
                </c:pt>
                <c:pt idx="79">
                  <c:v>5.8480483466434537E-2</c:v>
                </c:pt>
                <c:pt idx="80">
                  <c:v>5.7319682228599164E-2</c:v>
                </c:pt>
                <c:pt idx="81">
                  <c:v>5.684338513567995E-2</c:v>
                </c:pt>
                <c:pt idx="82">
                  <c:v>5.716357315302488E-2</c:v>
                </c:pt>
                <c:pt idx="83">
                  <c:v>5.7279793491923525E-2</c:v>
                </c:pt>
                <c:pt idx="84">
                  <c:v>5.6648941489237298E-2</c:v>
                </c:pt>
                <c:pt idx="85">
                  <c:v>5.6158842964373554E-2</c:v>
                </c:pt>
                <c:pt idx="86">
                  <c:v>5.2414494477065081E-2</c:v>
                </c:pt>
                <c:pt idx="87">
                  <c:v>5.4898560704843377E-2</c:v>
                </c:pt>
                <c:pt idx="88">
                  <c:v>5.534956318193221E-2</c:v>
                </c:pt>
                <c:pt idx="89">
                  <c:v>5.549584429680017E-2</c:v>
                </c:pt>
                <c:pt idx="90">
                  <c:v>5.569636661912885E-2</c:v>
                </c:pt>
                <c:pt idx="91">
                  <c:v>5.8065104334083573E-2</c:v>
                </c:pt>
                <c:pt idx="92">
                  <c:v>5.9670938418908526E-2</c:v>
                </c:pt>
                <c:pt idx="93">
                  <c:v>5.7951852689079403E-2</c:v>
                </c:pt>
                <c:pt idx="94">
                  <c:v>5.7337606154373874E-2</c:v>
                </c:pt>
                <c:pt idx="95">
                  <c:v>5.697399890487452E-2</c:v>
                </c:pt>
                <c:pt idx="96">
                  <c:v>5.7548958502088042E-2</c:v>
                </c:pt>
                <c:pt idx="97">
                  <c:v>5.6523087422150002E-2</c:v>
                </c:pt>
                <c:pt idx="98">
                  <c:v>5.5459717062711356E-2</c:v>
                </c:pt>
                <c:pt idx="99">
                  <c:v>5.6344358349861484E-2</c:v>
                </c:pt>
                <c:pt idx="100">
                  <c:v>5.6930704756056508E-2</c:v>
                </c:pt>
                <c:pt idx="101">
                  <c:v>5.6580348606887584E-2</c:v>
                </c:pt>
                <c:pt idx="102">
                  <c:v>5.5252500575891331E-2</c:v>
                </c:pt>
                <c:pt idx="103">
                  <c:v>5.5119155016101838E-2</c:v>
                </c:pt>
                <c:pt idx="104">
                  <c:v>5.6302675867581614E-2</c:v>
                </c:pt>
                <c:pt idx="105">
                  <c:v>5.7508069221656855E-2</c:v>
                </c:pt>
                <c:pt idx="106">
                  <c:v>5.5773861561366433E-2</c:v>
                </c:pt>
                <c:pt idx="107">
                  <c:v>5.6320703848050428E-2</c:v>
                </c:pt>
                <c:pt idx="108">
                  <c:v>5.7976305642246005E-2</c:v>
                </c:pt>
                <c:pt idx="109">
                  <c:v>5.8178844840454089E-2</c:v>
                </c:pt>
                <c:pt idx="110">
                  <c:v>5.9261445117591946E-2</c:v>
                </c:pt>
                <c:pt idx="111">
                  <c:v>5.9764276958779255E-2</c:v>
                </c:pt>
                <c:pt idx="112">
                  <c:v>5.970606131813827E-2</c:v>
                </c:pt>
                <c:pt idx="113">
                  <c:v>5.9339757918166786E-2</c:v>
                </c:pt>
                <c:pt idx="114">
                  <c:v>5.9844823364645833E-2</c:v>
                </c:pt>
                <c:pt idx="115">
                  <c:v>5.9327953192820138E-2</c:v>
                </c:pt>
                <c:pt idx="116">
                  <c:v>5.8681078129872472E-2</c:v>
                </c:pt>
                <c:pt idx="117">
                  <c:v>5.6129807950232383E-2</c:v>
                </c:pt>
                <c:pt idx="118">
                  <c:v>5.6068792094513126E-2</c:v>
                </c:pt>
                <c:pt idx="119">
                  <c:v>5.3755236340108259E-2</c:v>
                </c:pt>
                <c:pt idx="120">
                  <c:v>5.3985807015203793E-2</c:v>
                </c:pt>
                <c:pt idx="121">
                  <c:v>5.1525789353009555E-2</c:v>
                </c:pt>
                <c:pt idx="122">
                  <c:v>5.1980302764854013E-2</c:v>
                </c:pt>
                <c:pt idx="123">
                  <c:v>5.1881608454117031E-2</c:v>
                </c:pt>
                <c:pt idx="124">
                  <c:v>5.3610438512291539E-2</c:v>
                </c:pt>
                <c:pt idx="125">
                  <c:v>5.7010420283623311E-2</c:v>
                </c:pt>
                <c:pt idx="126">
                  <c:v>5.4226660220000063E-2</c:v>
                </c:pt>
                <c:pt idx="127">
                  <c:v>5.3470090400335679E-2</c:v>
                </c:pt>
                <c:pt idx="128">
                  <c:v>5.4341807828040961E-2</c:v>
                </c:pt>
                <c:pt idx="129">
                  <c:v>5.3193434254284439E-2</c:v>
                </c:pt>
                <c:pt idx="130">
                  <c:v>5.1800949394907245E-2</c:v>
                </c:pt>
                <c:pt idx="131">
                  <c:v>5.1971317061987279E-2</c:v>
                </c:pt>
                <c:pt idx="132">
                  <c:v>5.0458726433701057E-2</c:v>
                </c:pt>
                <c:pt idx="133">
                  <c:v>4.8372424898991795E-2</c:v>
                </c:pt>
                <c:pt idx="134">
                  <c:v>4.8726735363703144E-2</c:v>
                </c:pt>
                <c:pt idx="135">
                  <c:v>5.0765315791668417E-2</c:v>
                </c:pt>
                <c:pt idx="136">
                  <c:v>5.2772386641535975E-2</c:v>
                </c:pt>
                <c:pt idx="137">
                  <c:v>5.2033794986788631E-2</c:v>
                </c:pt>
                <c:pt idx="138">
                  <c:v>5.2064429046729838E-2</c:v>
                </c:pt>
                <c:pt idx="139">
                  <c:v>5.2508808712271982E-2</c:v>
                </c:pt>
                <c:pt idx="140">
                  <c:v>5.1702075484178739E-2</c:v>
                </c:pt>
                <c:pt idx="141">
                  <c:v>5.1431546322496066E-2</c:v>
                </c:pt>
                <c:pt idx="142">
                  <c:v>5.1190294957038203E-2</c:v>
                </c:pt>
                <c:pt idx="143">
                  <c:v>5.0546295152891926E-2</c:v>
                </c:pt>
                <c:pt idx="144">
                  <c:v>5.2184566160175347E-2</c:v>
                </c:pt>
                <c:pt idx="145">
                  <c:v>5.1229445766032139E-2</c:v>
                </c:pt>
                <c:pt idx="146">
                  <c:v>5.1205493086912676E-2</c:v>
                </c:pt>
                <c:pt idx="147">
                  <c:v>5.1242573580303749E-2</c:v>
                </c:pt>
                <c:pt idx="148">
                  <c:v>5.1138116129340355E-2</c:v>
                </c:pt>
                <c:pt idx="149">
                  <c:v>5.1782186373335204E-2</c:v>
                </c:pt>
                <c:pt idx="150">
                  <c:v>5.1902492428548858E-2</c:v>
                </c:pt>
                <c:pt idx="151">
                  <c:v>5.211555810485545E-2</c:v>
                </c:pt>
                <c:pt idx="152">
                  <c:v>5.2687298154925281E-2</c:v>
                </c:pt>
                <c:pt idx="153">
                  <c:v>5.405055909665589E-2</c:v>
                </c:pt>
                <c:pt idx="154">
                  <c:v>5.2545889313553779E-2</c:v>
                </c:pt>
                <c:pt idx="155">
                  <c:v>5.2041035604307839E-2</c:v>
                </c:pt>
                <c:pt idx="156">
                  <c:v>5.1473390582448562E-2</c:v>
                </c:pt>
                <c:pt idx="157">
                  <c:v>5.1904022719173465E-2</c:v>
                </c:pt>
                <c:pt idx="158">
                  <c:v>5.5235713753094884E-2</c:v>
                </c:pt>
                <c:pt idx="159">
                  <c:v>6.3090512194280399E-2</c:v>
                </c:pt>
                <c:pt idx="160">
                  <c:v>5.9357397317162247E-2</c:v>
                </c:pt>
                <c:pt idx="161">
                  <c:v>5.6956151286163131E-2</c:v>
                </c:pt>
                <c:pt idx="162">
                  <c:v>5.9940267053067722E-2</c:v>
                </c:pt>
                <c:pt idx="163">
                  <c:v>5.7008764543301539E-2</c:v>
                </c:pt>
                <c:pt idx="164">
                  <c:v>5.5205644955697089E-2</c:v>
                </c:pt>
                <c:pt idx="165">
                  <c:v>5.9952982913147247E-2</c:v>
                </c:pt>
                <c:pt idx="166">
                  <c:v>5.7818708183882669E-2</c:v>
                </c:pt>
                <c:pt idx="167">
                  <c:v>6.2700472921052755E-2</c:v>
                </c:pt>
                <c:pt idx="168">
                  <c:v>5.9723151878613101E-2</c:v>
                </c:pt>
                <c:pt idx="169">
                  <c:v>5.8901383793438643E-2</c:v>
                </c:pt>
                <c:pt idx="170">
                  <c:v>5.8612137619482266E-2</c:v>
                </c:pt>
                <c:pt idx="171">
                  <c:v>5.9005550372375357E-2</c:v>
                </c:pt>
                <c:pt idx="172">
                  <c:v>5.9359738077644199E-2</c:v>
                </c:pt>
                <c:pt idx="173">
                  <c:v>6.015345928316522E-2</c:v>
                </c:pt>
                <c:pt idx="174">
                  <c:v>5.9638041786646806E-2</c:v>
                </c:pt>
                <c:pt idx="175">
                  <c:v>5.8486963922538916E-2</c:v>
                </c:pt>
                <c:pt idx="176">
                  <c:v>5.8199360462724309E-2</c:v>
                </c:pt>
                <c:pt idx="177">
                  <c:v>5.8346383547484268E-2</c:v>
                </c:pt>
                <c:pt idx="178">
                  <c:v>5.6092721015619809E-2</c:v>
                </c:pt>
                <c:pt idx="179">
                  <c:v>5.5292100549574605E-2</c:v>
                </c:pt>
                <c:pt idx="180">
                  <c:v>5.5329339809218857E-2</c:v>
                </c:pt>
                <c:pt idx="181">
                  <c:v>5.4710484594691688E-2</c:v>
                </c:pt>
                <c:pt idx="182">
                  <c:v>5.4881460690944128E-2</c:v>
                </c:pt>
                <c:pt idx="183">
                  <c:v>5.524485194088332E-2</c:v>
                </c:pt>
                <c:pt idx="184">
                  <c:v>5.4810589255023946E-2</c:v>
                </c:pt>
                <c:pt idx="185">
                  <c:v>5.4514815065006383E-2</c:v>
                </c:pt>
                <c:pt idx="186">
                  <c:v>5.4454217499364826E-2</c:v>
                </c:pt>
                <c:pt idx="187">
                  <c:v>5.464027127318042E-2</c:v>
                </c:pt>
                <c:pt idx="188">
                  <c:v>5.4779690778271009E-2</c:v>
                </c:pt>
                <c:pt idx="189">
                  <c:v>5.1932143670011713E-2</c:v>
                </c:pt>
                <c:pt idx="190">
                  <c:v>5.142508817007245E-2</c:v>
                </c:pt>
                <c:pt idx="191">
                  <c:v>5.145814114633121E-2</c:v>
                </c:pt>
                <c:pt idx="192">
                  <c:v>5.1910114135649027E-2</c:v>
                </c:pt>
                <c:pt idx="193">
                  <c:v>5.1839313590480676E-2</c:v>
                </c:pt>
                <c:pt idx="194">
                  <c:v>5.2407047721110205E-2</c:v>
                </c:pt>
                <c:pt idx="195">
                  <c:v>5.2149283574377085E-2</c:v>
                </c:pt>
                <c:pt idx="196">
                  <c:v>5.2257202944308405E-2</c:v>
                </c:pt>
                <c:pt idx="197">
                  <c:v>5.2424937382507988E-2</c:v>
                </c:pt>
                <c:pt idx="198">
                  <c:v>5.2298998778381289E-2</c:v>
                </c:pt>
                <c:pt idx="199">
                  <c:v>5.1818937833636641E-2</c:v>
                </c:pt>
                <c:pt idx="200">
                  <c:v>5.3401090998468834E-2</c:v>
                </c:pt>
                <c:pt idx="201">
                  <c:v>5.3626307716343039E-2</c:v>
                </c:pt>
                <c:pt idx="202">
                  <c:v>5.1033108393058357E-2</c:v>
                </c:pt>
                <c:pt idx="203">
                  <c:v>5.1920794385424324E-2</c:v>
                </c:pt>
                <c:pt idx="204">
                  <c:v>5.2028021064952239E-2</c:v>
                </c:pt>
                <c:pt idx="205">
                  <c:v>5.3115312539225315E-2</c:v>
                </c:pt>
                <c:pt idx="206">
                  <c:v>5.701874009939057E-2</c:v>
                </c:pt>
                <c:pt idx="207">
                  <c:v>5.6647517357917412E-2</c:v>
                </c:pt>
                <c:pt idx="208">
                  <c:v>5.7175957674156702E-2</c:v>
                </c:pt>
                <c:pt idx="209">
                  <c:v>4.9840666631132E-2</c:v>
                </c:pt>
                <c:pt idx="210">
                  <c:v>4.8428497229547507E-2</c:v>
                </c:pt>
                <c:pt idx="211">
                  <c:v>4.9127447918058328E-2</c:v>
                </c:pt>
                <c:pt idx="212">
                  <c:v>4.8683779531265112E-2</c:v>
                </c:pt>
                <c:pt idx="213">
                  <c:v>4.9211025355233251E-2</c:v>
                </c:pt>
                <c:pt idx="214">
                  <c:v>4.773884838226547E-2</c:v>
                </c:pt>
                <c:pt idx="215">
                  <c:v>4.6659846199847768E-2</c:v>
                </c:pt>
                <c:pt idx="216">
                  <c:v>4.5659948497276739E-2</c:v>
                </c:pt>
                <c:pt idx="217">
                  <c:v>4.4910615237139843E-2</c:v>
                </c:pt>
                <c:pt idx="218">
                  <c:v>4.540765212202507E-2</c:v>
                </c:pt>
                <c:pt idx="219">
                  <c:v>4.5824876853761826E-2</c:v>
                </c:pt>
                <c:pt idx="220">
                  <c:v>4.531973527692406E-2</c:v>
                </c:pt>
                <c:pt idx="221">
                  <c:v>4.5846644651209814E-2</c:v>
                </c:pt>
                <c:pt idx="222">
                  <c:v>4.7375846624964787E-2</c:v>
                </c:pt>
                <c:pt idx="223">
                  <c:v>5.1166732330965359E-2</c:v>
                </c:pt>
                <c:pt idx="224">
                  <c:v>5.3635038398279711E-2</c:v>
                </c:pt>
                <c:pt idx="225">
                  <c:v>5.3921877138135524E-2</c:v>
                </c:pt>
                <c:pt idx="226">
                  <c:v>5.2314960967004415E-2</c:v>
                </c:pt>
                <c:pt idx="227">
                  <c:v>5.1633055786079796E-2</c:v>
                </c:pt>
                <c:pt idx="228">
                  <c:v>5.0305792270259456E-2</c:v>
                </c:pt>
                <c:pt idx="229">
                  <c:v>5.1189733562167619E-2</c:v>
                </c:pt>
                <c:pt idx="230">
                  <c:v>5.6803151282254161E-2</c:v>
                </c:pt>
                <c:pt idx="231">
                  <c:v>5.7360627146578996E-2</c:v>
                </c:pt>
                <c:pt idx="232">
                  <c:v>5.5038326783511012E-2</c:v>
                </c:pt>
                <c:pt idx="233">
                  <c:v>5.4913081790070858E-2</c:v>
                </c:pt>
                <c:pt idx="234">
                  <c:v>5.4986023645901654E-2</c:v>
                </c:pt>
                <c:pt idx="235">
                  <c:v>5.4419080348261401E-2</c:v>
                </c:pt>
                <c:pt idx="236">
                  <c:v>5.5270453754694124E-2</c:v>
                </c:pt>
                <c:pt idx="237">
                  <c:v>5.3493049312822914E-2</c:v>
                </c:pt>
                <c:pt idx="238">
                  <c:v>5.3177599170330256E-2</c:v>
                </c:pt>
                <c:pt idx="239">
                  <c:v>5.3197819195990245E-2</c:v>
                </c:pt>
                <c:pt idx="240">
                  <c:v>5.3012483246571901E-2</c:v>
                </c:pt>
                <c:pt idx="241">
                  <c:v>5.4672346518802498E-2</c:v>
                </c:pt>
                <c:pt idx="242">
                  <c:v>5.2705886517592018E-2</c:v>
                </c:pt>
                <c:pt idx="243">
                  <c:v>5.3172586090097826E-2</c:v>
                </c:pt>
                <c:pt idx="244">
                  <c:v>5.4176797870750408E-2</c:v>
                </c:pt>
                <c:pt idx="245">
                  <c:v>5.4846449770203747E-2</c:v>
                </c:pt>
                <c:pt idx="246">
                  <c:v>5.4449047758866914E-2</c:v>
                </c:pt>
                <c:pt idx="247">
                  <c:v>5.3525362846511507E-2</c:v>
                </c:pt>
                <c:pt idx="248">
                  <c:v>5.45205972681998E-2</c:v>
                </c:pt>
                <c:pt idx="249">
                  <c:v>5.5123340778224006E-2</c:v>
                </c:pt>
                <c:pt idx="250">
                  <c:v>5.5089996598374075E-2</c:v>
                </c:pt>
                <c:pt idx="251">
                  <c:v>5.5213264042956546E-2</c:v>
                </c:pt>
                <c:pt idx="252">
                  <c:v>5.4776719248227621E-2</c:v>
                </c:pt>
                <c:pt idx="253">
                  <c:v>5.5148899317344569E-2</c:v>
                </c:pt>
                <c:pt idx="254">
                  <c:v>5.4524629953090403E-2</c:v>
                </c:pt>
                <c:pt idx="255">
                  <c:v>5.4822659414164039E-2</c:v>
                </c:pt>
                <c:pt idx="256">
                  <c:v>5.4825325754318838E-2</c:v>
                </c:pt>
                <c:pt idx="257">
                  <c:v>5.5018878066196319E-2</c:v>
                </c:pt>
                <c:pt idx="258">
                  <c:v>5.7287580622480724E-2</c:v>
                </c:pt>
                <c:pt idx="259">
                  <c:v>5.7143032906293481E-2</c:v>
                </c:pt>
                <c:pt idx="260">
                  <c:v>5.6776370396807239E-2</c:v>
                </c:pt>
                <c:pt idx="261">
                  <c:v>5.444198396530131E-2</c:v>
                </c:pt>
                <c:pt idx="262">
                  <c:v>5.4899473078395891E-2</c:v>
                </c:pt>
                <c:pt idx="263">
                  <c:v>5.4840814278879504E-2</c:v>
                </c:pt>
                <c:pt idx="264">
                  <c:v>5.4313529042757269E-2</c:v>
                </c:pt>
                <c:pt idx="265">
                  <c:v>5.2861806023769775E-2</c:v>
                </c:pt>
                <c:pt idx="266">
                  <c:v>5.3299090754009015E-2</c:v>
                </c:pt>
                <c:pt idx="267">
                  <c:v>5.3278453072174665E-2</c:v>
                </c:pt>
                <c:pt idx="268">
                  <c:v>5.4237948121905077E-2</c:v>
                </c:pt>
                <c:pt idx="269">
                  <c:v>5.3801541330186504E-2</c:v>
                </c:pt>
                <c:pt idx="270">
                  <c:v>5.4276644764697679E-2</c:v>
                </c:pt>
                <c:pt idx="271">
                  <c:v>5.5336223494441013E-2</c:v>
                </c:pt>
                <c:pt idx="272">
                  <c:v>5.5461805711654689E-2</c:v>
                </c:pt>
                <c:pt idx="273">
                  <c:v>5.5581614548186088E-2</c:v>
                </c:pt>
                <c:pt idx="274">
                  <c:v>5.6856951627796734E-2</c:v>
                </c:pt>
                <c:pt idx="275">
                  <c:v>5.6546985347641444E-2</c:v>
                </c:pt>
                <c:pt idx="276">
                  <c:v>5.7636295504297955E-2</c:v>
                </c:pt>
                <c:pt idx="277">
                  <c:v>5.8391305551358061E-2</c:v>
                </c:pt>
                <c:pt idx="278">
                  <c:v>5.6605234061518343E-2</c:v>
                </c:pt>
                <c:pt idx="279">
                  <c:v>5.6955521426834715E-2</c:v>
                </c:pt>
                <c:pt idx="280">
                  <c:v>5.5612810603593875E-2</c:v>
                </c:pt>
                <c:pt idx="281">
                  <c:v>5.1587384662880889E-2</c:v>
                </c:pt>
                <c:pt idx="282">
                  <c:v>5.7179509227696323E-2</c:v>
                </c:pt>
                <c:pt idx="283">
                  <c:v>5.8806310446750526E-2</c:v>
                </c:pt>
                <c:pt idx="284">
                  <c:v>5.2747556852286159E-2</c:v>
                </c:pt>
                <c:pt idx="285">
                  <c:v>5.3542333312948803E-2</c:v>
                </c:pt>
                <c:pt idx="286">
                  <c:v>5.3679283410755438E-2</c:v>
                </c:pt>
                <c:pt idx="287">
                  <c:v>5.5080874362755231E-2</c:v>
                </c:pt>
                <c:pt idx="288">
                  <c:v>5.4842453414960426E-2</c:v>
                </c:pt>
                <c:pt idx="289">
                  <c:v>5.5017517655839093E-2</c:v>
                </c:pt>
                <c:pt idx="290">
                  <c:v>5.4212207600986287E-2</c:v>
                </c:pt>
                <c:pt idx="291">
                  <c:v>5.3823915904342073E-2</c:v>
                </c:pt>
                <c:pt idx="292">
                  <c:v>5.449241674099476E-2</c:v>
                </c:pt>
                <c:pt idx="293">
                  <c:v>5.5070362566042148E-2</c:v>
                </c:pt>
                <c:pt idx="294">
                  <c:v>5.5615314596208658E-2</c:v>
                </c:pt>
                <c:pt idx="295">
                  <c:v>5.6231529844984335E-2</c:v>
                </c:pt>
                <c:pt idx="296">
                  <c:v>5.3774902794501915E-2</c:v>
                </c:pt>
                <c:pt idx="297">
                  <c:v>5.568539758481196E-2</c:v>
                </c:pt>
                <c:pt idx="298">
                  <c:v>5.6513325305225542E-2</c:v>
                </c:pt>
                <c:pt idx="299">
                  <c:v>5.5191440124328375E-2</c:v>
                </c:pt>
                <c:pt idx="300">
                  <c:v>5.6743176908431017E-2</c:v>
                </c:pt>
                <c:pt idx="301">
                  <c:v>5.7749505449282951E-2</c:v>
                </c:pt>
                <c:pt idx="302">
                  <c:v>5.6782123784884245E-2</c:v>
                </c:pt>
                <c:pt idx="303">
                  <c:v>5.8190760684335333E-2</c:v>
                </c:pt>
                <c:pt idx="304">
                  <c:v>5.751730308378647E-2</c:v>
                </c:pt>
                <c:pt idx="305">
                  <c:v>5.7529358803051753E-2</c:v>
                </c:pt>
                <c:pt idx="306">
                  <c:v>5.7632797766984767E-2</c:v>
                </c:pt>
                <c:pt idx="307">
                  <c:v>5.8215483494642631E-2</c:v>
                </c:pt>
                <c:pt idx="308">
                  <c:v>5.9222999111215098E-2</c:v>
                </c:pt>
                <c:pt idx="309">
                  <c:v>5.9025991275918469E-2</c:v>
                </c:pt>
                <c:pt idx="310">
                  <c:v>5.9108614760051956E-2</c:v>
                </c:pt>
                <c:pt idx="311">
                  <c:v>5.8122645948374227E-2</c:v>
                </c:pt>
                <c:pt idx="312">
                  <c:v>5.7459066599004724E-2</c:v>
                </c:pt>
                <c:pt idx="313">
                  <c:v>5.7393360232406918E-2</c:v>
                </c:pt>
                <c:pt idx="314">
                  <c:v>5.7609863195744807E-2</c:v>
                </c:pt>
                <c:pt idx="315">
                  <c:v>5.7754046708402569E-2</c:v>
                </c:pt>
                <c:pt idx="316">
                  <c:v>5.7033387021333322E-2</c:v>
                </c:pt>
                <c:pt idx="317">
                  <c:v>5.6711645139713912E-2</c:v>
                </c:pt>
                <c:pt idx="318">
                  <c:v>5.652192257166383E-2</c:v>
                </c:pt>
                <c:pt idx="319">
                  <c:v>5.5548193256997294E-2</c:v>
                </c:pt>
                <c:pt idx="320">
                  <c:v>5.5146195509226031E-2</c:v>
                </c:pt>
                <c:pt idx="321">
                  <c:v>5.5640437550806457E-2</c:v>
                </c:pt>
                <c:pt idx="322">
                  <c:v>5.7554156130921547E-2</c:v>
                </c:pt>
                <c:pt idx="323">
                  <c:v>5.5927956202237249E-2</c:v>
                </c:pt>
                <c:pt idx="324">
                  <c:v>5.5341097785086439E-2</c:v>
                </c:pt>
                <c:pt idx="325">
                  <c:v>5.6016791482936895E-2</c:v>
                </c:pt>
                <c:pt idx="326">
                  <c:v>5.5116092894191587E-2</c:v>
                </c:pt>
                <c:pt idx="327">
                  <c:v>5.4753279158111914E-2</c:v>
                </c:pt>
                <c:pt idx="328">
                  <c:v>5.473489342573401E-2</c:v>
                </c:pt>
                <c:pt idx="329">
                  <c:v>5.4287493483330278E-2</c:v>
                </c:pt>
                <c:pt idx="330">
                  <c:v>5.4168961008592614E-2</c:v>
                </c:pt>
                <c:pt idx="331">
                  <c:v>5.5835732058976108E-2</c:v>
                </c:pt>
                <c:pt idx="332">
                  <c:v>6.0677757080926029E-2</c:v>
                </c:pt>
                <c:pt idx="333">
                  <c:v>6.092933088190422E-2</c:v>
                </c:pt>
                <c:pt idx="334">
                  <c:v>5.7145594488677121E-2</c:v>
                </c:pt>
                <c:pt idx="335">
                  <c:v>5.7984283054583335E-2</c:v>
                </c:pt>
                <c:pt idx="336">
                  <c:v>5.7517262476050809E-2</c:v>
                </c:pt>
                <c:pt idx="337">
                  <c:v>5.7522793991641008E-2</c:v>
                </c:pt>
                <c:pt idx="338">
                  <c:v>5.9321535402217906E-2</c:v>
                </c:pt>
                <c:pt idx="339">
                  <c:v>5.9401881917819796E-2</c:v>
                </c:pt>
                <c:pt idx="340">
                  <c:v>5.8976895413723363E-2</c:v>
                </c:pt>
                <c:pt idx="341">
                  <c:v>5.909881983248863E-2</c:v>
                </c:pt>
                <c:pt idx="342">
                  <c:v>5.996247046242778E-2</c:v>
                </c:pt>
                <c:pt idx="343">
                  <c:v>5.9560291031378165E-2</c:v>
                </c:pt>
                <c:pt idx="344">
                  <c:v>5.9165299655091791E-2</c:v>
                </c:pt>
                <c:pt idx="345">
                  <c:v>5.8857318656419924E-2</c:v>
                </c:pt>
                <c:pt idx="346">
                  <c:v>5.8653233928798773E-2</c:v>
                </c:pt>
                <c:pt idx="347">
                  <c:v>5.8633950604700419E-2</c:v>
                </c:pt>
                <c:pt idx="348">
                  <c:v>5.8777245966223912E-2</c:v>
                </c:pt>
                <c:pt idx="349">
                  <c:v>5.9600632913053619E-2</c:v>
                </c:pt>
                <c:pt idx="350">
                  <c:v>5.9886747406274206E-2</c:v>
                </c:pt>
                <c:pt idx="351">
                  <c:v>4.8274972254960337E-2</c:v>
                </c:pt>
                <c:pt idx="352">
                  <c:v>4.8382197298564411E-2</c:v>
                </c:pt>
                <c:pt idx="353">
                  <c:v>5.7060396239995356E-2</c:v>
                </c:pt>
                <c:pt idx="354">
                  <c:v>5.9079601745808202E-2</c:v>
                </c:pt>
                <c:pt idx="355">
                  <c:v>5.9794545040283351E-2</c:v>
                </c:pt>
                <c:pt idx="356">
                  <c:v>6.1869622503506361E-2</c:v>
                </c:pt>
                <c:pt idx="357">
                  <c:v>5.7585956211372094E-2</c:v>
                </c:pt>
                <c:pt idx="358">
                  <c:v>5.5625655035881558E-2</c:v>
                </c:pt>
                <c:pt idx="359">
                  <c:v>5.5880425707917444E-2</c:v>
                </c:pt>
                <c:pt idx="360">
                  <c:v>5.6171217067229426E-2</c:v>
                </c:pt>
                <c:pt idx="361">
                  <c:v>5.5621317913234158E-2</c:v>
                </c:pt>
                <c:pt idx="362">
                  <c:v>5.5474606279339658E-2</c:v>
                </c:pt>
                <c:pt idx="363">
                  <c:v>5.4661240758009336E-2</c:v>
                </c:pt>
                <c:pt idx="364">
                  <c:v>5.5924273261778276E-2</c:v>
                </c:pt>
                <c:pt idx="365">
                  <c:v>5.5410948765856408E-2</c:v>
                </c:pt>
                <c:pt idx="366">
                  <c:v>5.5387210458321651E-2</c:v>
                </c:pt>
                <c:pt idx="367">
                  <c:v>4.8732753348312709E-2</c:v>
                </c:pt>
                <c:pt idx="368">
                  <c:v>4.5987694076281629E-2</c:v>
                </c:pt>
                <c:pt idx="369">
                  <c:v>4.7019302823996467E-2</c:v>
                </c:pt>
                <c:pt idx="370">
                  <c:v>5.0029195943791738E-2</c:v>
                </c:pt>
                <c:pt idx="371">
                  <c:v>4.9649488448246862E-2</c:v>
                </c:pt>
                <c:pt idx="372">
                  <c:v>4.8277996717020218E-2</c:v>
                </c:pt>
                <c:pt idx="373">
                  <c:v>4.4379826720368408E-2</c:v>
                </c:pt>
                <c:pt idx="374">
                  <c:v>4.5139291609684232E-2</c:v>
                </c:pt>
                <c:pt idx="375">
                  <c:v>4.5259592162665903E-2</c:v>
                </c:pt>
                <c:pt idx="376">
                  <c:v>4.5636270904715566E-2</c:v>
                </c:pt>
                <c:pt idx="377">
                  <c:v>4.3790258278534958E-2</c:v>
                </c:pt>
                <c:pt idx="378">
                  <c:v>4.375102716984508E-2</c:v>
                </c:pt>
                <c:pt idx="379">
                  <c:v>4.8420864031120975E-2</c:v>
                </c:pt>
                <c:pt idx="380">
                  <c:v>5.9955761999381747E-2</c:v>
                </c:pt>
                <c:pt idx="381">
                  <c:v>5.7178857587150259E-2</c:v>
                </c:pt>
                <c:pt idx="382">
                  <c:v>5.6979987338577398E-2</c:v>
                </c:pt>
                <c:pt idx="383">
                  <c:v>5.6351619201746334E-2</c:v>
                </c:pt>
                <c:pt idx="384">
                  <c:v>5.6095764891210792E-2</c:v>
                </c:pt>
                <c:pt idx="385">
                  <c:v>5.669329614735933E-2</c:v>
                </c:pt>
                <c:pt idx="386">
                  <c:v>5.7569029457586546E-2</c:v>
                </c:pt>
                <c:pt idx="387">
                  <c:v>5.7463126142574816E-2</c:v>
                </c:pt>
                <c:pt idx="388">
                  <c:v>5.6418354586106362E-2</c:v>
                </c:pt>
                <c:pt idx="389">
                  <c:v>5.657279822763036E-2</c:v>
                </c:pt>
                <c:pt idx="390">
                  <c:v>5.6734263779449512E-2</c:v>
                </c:pt>
                <c:pt idx="391">
                  <c:v>5.3136122984697401E-2</c:v>
                </c:pt>
                <c:pt idx="392">
                  <c:v>5.0807306131246815E-2</c:v>
                </c:pt>
                <c:pt idx="393">
                  <c:v>5.2480080191185663E-2</c:v>
                </c:pt>
                <c:pt idx="394">
                  <c:v>5.5532414352268064E-2</c:v>
                </c:pt>
                <c:pt idx="395">
                  <c:v>5.8794830674690865E-2</c:v>
                </c:pt>
                <c:pt idx="396">
                  <c:v>5.5677717722175439E-2</c:v>
                </c:pt>
                <c:pt idx="397">
                  <c:v>5.6211570150389807E-2</c:v>
                </c:pt>
                <c:pt idx="398">
                  <c:v>5.5946638425570551E-2</c:v>
                </c:pt>
                <c:pt idx="399">
                  <c:v>5.6457218233188292E-2</c:v>
                </c:pt>
                <c:pt idx="400">
                  <c:v>5.6779179553057862E-2</c:v>
                </c:pt>
                <c:pt idx="401">
                  <c:v>5.5222168545368419E-2</c:v>
                </c:pt>
                <c:pt idx="402">
                  <c:v>5.4230472743313968E-2</c:v>
                </c:pt>
                <c:pt idx="403">
                  <c:v>5.5175331803040087E-2</c:v>
                </c:pt>
                <c:pt idx="404">
                  <c:v>5.4307612540513459E-2</c:v>
                </c:pt>
                <c:pt idx="405">
                  <c:v>5.4621298606628649E-2</c:v>
                </c:pt>
                <c:pt idx="406">
                  <c:v>5.7346173119543292E-2</c:v>
                </c:pt>
                <c:pt idx="407">
                  <c:v>5.7764185465014363E-2</c:v>
                </c:pt>
                <c:pt idx="408">
                  <c:v>5.8145832082065183E-2</c:v>
                </c:pt>
                <c:pt idx="409">
                  <c:v>5.814149677653236E-2</c:v>
                </c:pt>
                <c:pt idx="410">
                  <c:v>5.8342635037497245E-2</c:v>
                </c:pt>
                <c:pt idx="411">
                  <c:v>5.8925679608617547E-2</c:v>
                </c:pt>
                <c:pt idx="412">
                  <c:v>5.6655900549963098E-2</c:v>
                </c:pt>
                <c:pt idx="413">
                  <c:v>5.1934776050265148E-2</c:v>
                </c:pt>
                <c:pt idx="414">
                  <c:v>5.2895627613897538E-2</c:v>
                </c:pt>
                <c:pt idx="415">
                  <c:v>5.4580235668896381E-2</c:v>
                </c:pt>
                <c:pt idx="416">
                  <c:v>5.4489858901308759E-2</c:v>
                </c:pt>
                <c:pt idx="417">
                  <c:v>5.4564325729540092E-2</c:v>
                </c:pt>
                <c:pt idx="418">
                  <c:v>5.4165492127548273E-2</c:v>
                </c:pt>
                <c:pt idx="419">
                  <c:v>5.3523228484507052E-2</c:v>
                </c:pt>
                <c:pt idx="420">
                  <c:v>5.2707078675646106E-2</c:v>
                </c:pt>
                <c:pt idx="421">
                  <c:v>5.5474401846104651E-2</c:v>
                </c:pt>
                <c:pt idx="422">
                  <c:v>5.6110326498288024E-2</c:v>
                </c:pt>
                <c:pt idx="423">
                  <c:v>5.5437785950434346E-2</c:v>
                </c:pt>
                <c:pt idx="424">
                  <c:v>5.5307737607579441E-2</c:v>
                </c:pt>
                <c:pt idx="425">
                  <c:v>5.4677931858258422E-2</c:v>
                </c:pt>
                <c:pt idx="426">
                  <c:v>5.4126718980032816E-2</c:v>
                </c:pt>
                <c:pt idx="427">
                  <c:v>5.3524323447088747E-2</c:v>
                </c:pt>
                <c:pt idx="428">
                  <c:v>4.8558612621160159E-2</c:v>
                </c:pt>
                <c:pt idx="429">
                  <c:v>4.8389853331591029E-2</c:v>
                </c:pt>
                <c:pt idx="430">
                  <c:v>5.1526813320286552E-2</c:v>
                </c:pt>
                <c:pt idx="431">
                  <c:v>5.1069123594855562E-2</c:v>
                </c:pt>
                <c:pt idx="432">
                  <c:v>5.3241216680991313E-2</c:v>
                </c:pt>
                <c:pt idx="433">
                  <c:v>5.2708840931185073E-2</c:v>
                </c:pt>
                <c:pt idx="434">
                  <c:v>5.3426909432606105E-2</c:v>
                </c:pt>
                <c:pt idx="435">
                  <c:v>5.2019016874760002E-2</c:v>
                </c:pt>
                <c:pt idx="436">
                  <c:v>5.0921963992857852E-2</c:v>
                </c:pt>
                <c:pt idx="437">
                  <c:v>5.198349364959351E-2</c:v>
                </c:pt>
                <c:pt idx="438">
                  <c:v>4.7764273523059439E-2</c:v>
                </c:pt>
                <c:pt idx="439">
                  <c:v>5.1218294341125223E-2</c:v>
                </c:pt>
                <c:pt idx="440">
                  <c:v>4.8833909249983959E-2</c:v>
                </c:pt>
                <c:pt idx="441">
                  <c:v>4.6702156502408498E-2</c:v>
                </c:pt>
                <c:pt idx="442">
                  <c:v>4.5791201748291953E-2</c:v>
                </c:pt>
                <c:pt idx="443">
                  <c:v>4.8035222933395516E-2</c:v>
                </c:pt>
                <c:pt idx="444">
                  <c:v>4.6867417450461274E-2</c:v>
                </c:pt>
                <c:pt idx="445">
                  <c:v>4.8472129241538806E-2</c:v>
                </c:pt>
                <c:pt idx="446">
                  <c:v>4.272006001253998E-2</c:v>
                </c:pt>
                <c:pt idx="447">
                  <c:v>4.0104092512745021E-2</c:v>
                </c:pt>
                <c:pt idx="448">
                  <c:v>4.1581498463107797E-2</c:v>
                </c:pt>
                <c:pt idx="449">
                  <c:v>4.231524848246708E-2</c:v>
                </c:pt>
                <c:pt idx="450">
                  <c:v>4.2565497841328521E-2</c:v>
                </c:pt>
                <c:pt idx="451">
                  <c:v>4.1397745161944513E-2</c:v>
                </c:pt>
                <c:pt idx="452">
                  <c:v>4.2555227109188715E-2</c:v>
                </c:pt>
                <c:pt idx="453">
                  <c:v>3.8979461216142305E-2</c:v>
                </c:pt>
                <c:pt idx="454">
                  <c:v>3.8250905327342606E-2</c:v>
                </c:pt>
                <c:pt idx="455">
                  <c:v>3.9281516074000239E-2</c:v>
                </c:pt>
                <c:pt idx="456">
                  <c:v>3.7273421792731562E-2</c:v>
                </c:pt>
                <c:pt idx="457">
                  <c:v>3.5635514708486402E-2</c:v>
                </c:pt>
                <c:pt idx="458">
                  <c:v>3.6875676954756464E-2</c:v>
                </c:pt>
                <c:pt idx="459">
                  <c:v>3.55568930182006E-2</c:v>
                </c:pt>
                <c:pt idx="460">
                  <c:v>3.6011563301019414E-2</c:v>
                </c:pt>
                <c:pt idx="461">
                  <c:v>3.701929535673508E-2</c:v>
                </c:pt>
                <c:pt idx="462">
                  <c:v>4.0284065411752085E-2</c:v>
                </c:pt>
                <c:pt idx="463">
                  <c:v>4.0002712406816007E-2</c:v>
                </c:pt>
                <c:pt idx="464">
                  <c:v>4.0804380570131138E-2</c:v>
                </c:pt>
                <c:pt idx="465">
                  <c:v>4.1655067723644454E-2</c:v>
                </c:pt>
                <c:pt idx="466">
                  <c:v>4.392108529029462E-2</c:v>
                </c:pt>
                <c:pt idx="467">
                  <c:v>3.663382958935385E-2</c:v>
                </c:pt>
                <c:pt idx="468">
                  <c:v>3.5119950024082518E-2</c:v>
                </c:pt>
                <c:pt idx="469">
                  <c:v>3.5721180104095085E-2</c:v>
                </c:pt>
                <c:pt idx="470">
                  <c:v>4.1598216350162066E-2</c:v>
                </c:pt>
                <c:pt idx="471">
                  <c:v>3.8525354301772362E-2</c:v>
                </c:pt>
                <c:pt idx="472">
                  <c:v>3.5361256936129556E-2</c:v>
                </c:pt>
                <c:pt idx="473">
                  <c:v>3.890301306619115E-2</c:v>
                </c:pt>
                <c:pt idx="474">
                  <c:v>4.2698004025775886E-2</c:v>
                </c:pt>
                <c:pt idx="475">
                  <c:v>3.8527791360764771E-2</c:v>
                </c:pt>
                <c:pt idx="476">
                  <c:v>3.9664340125680334E-2</c:v>
                </c:pt>
                <c:pt idx="477">
                  <c:v>4.1261130518367065E-2</c:v>
                </c:pt>
                <c:pt idx="478">
                  <c:v>4.0132668973433969E-2</c:v>
                </c:pt>
                <c:pt idx="479">
                  <c:v>4.3660954044157707E-2</c:v>
                </c:pt>
                <c:pt idx="480">
                  <c:v>4.8339523424230516E-3</c:v>
                </c:pt>
                <c:pt idx="481">
                  <c:v>1.512284479117023E-3</c:v>
                </c:pt>
                <c:pt idx="482">
                  <c:v>1.8025977278342377E-3</c:v>
                </c:pt>
                <c:pt idx="483">
                  <c:v>1.9033688571577128E-3</c:v>
                </c:pt>
                <c:pt idx="484">
                  <c:v>1.9908335904845979E-3</c:v>
                </c:pt>
                <c:pt idx="485">
                  <c:v>2.0570103078588042E-3</c:v>
                </c:pt>
                <c:pt idx="486">
                  <c:v>2.1229664316293542E-3</c:v>
                </c:pt>
                <c:pt idx="487">
                  <c:v>2.1789557501114805E-3</c:v>
                </c:pt>
                <c:pt idx="488">
                  <c:v>2.1776758766367792E-3</c:v>
                </c:pt>
                <c:pt idx="489">
                  <c:v>2.1866668517270928E-3</c:v>
                </c:pt>
                <c:pt idx="490">
                  <c:v>2.1827459325523841E-3</c:v>
                </c:pt>
                <c:pt idx="491">
                  <c:v>2.1675426012768501E-3</c:v>
                </c:pt>
                <c:pt idx="492">
                  <c:v>2.167528672543312E-3</c:v>
                </c:pt>
                <c:pt idx="493">
                  <c:v>2.1582137617591245E-3</c:v>
                </c:pt>
                <c:pt idx="494">
                  <c:v>2.1553333979076762E-3</c:v>
                </c:pt>
                <c:pt idx="495">
                  <c:v>2.1492660800691036E-3</c:v>
                </c:pt>
                <c:pt idx="496">
                  <c:v>2.1431280958078506E-3</c:v>
                </c:pt>
                <c:pt idx="497">
                  <c:v>2.1370999496702859E-3</c:v>
                </c:pt>
                <c:pt idx="498">
                  <c:v>2.1959082935846296E-3</c:v>
                </c:pt>
                <c:pt idx="499">
                  <c:v>2.3501815329424365E-3</c:v>
                </c:pt>
                <c:pt idx="500">
                  <c:v>5.4673944183784868E-3</c:v>
                </c:pt>
                <c:pt idx="501">
                  <c:v>4.5347247549616776E-2</c:v>
                </c:pt>
                <c:pt idx="502">
                  <c:v>4.5525055241339527E-2</c:v>
                </c:pt>
                <c:pt idx="503">
                  <c:v>4.114485358648258E-2</c:v>
                </c:pt>
                <c:pt idx="504">
                  <c:v>4.096001774493982E-2</c:v>
                </c:pt>
                <c:pt idx="505">
                  <c:v>4.1548292889043693E-2</c:v>
                </c:pt>
                <c:pt idx="506">
                  <c:v>4.6790139041663556E-2</c:v>
                </c:pt>
                <c:pt idx="507">
                  <c:v>5.569566764458804E-2</c:v>
                </c:pt>
                <c:pt idx="508">
                  <c:v>5.8170977290281957E-2</c:v>
                </c:pt>
                <c:pt idx="509">
                  <c:v>5.4428263184410908E-2</c:v>
                </c:pt>
                <c:pt idx="510">
                  <c:v>5.1782313166354552E-2</c:v>
                </c:pt>
                <c:pt idx="511">
                  <c:v>4.7984094567428207E-2</c:v>
                </c:pt>
                <c:pt idx="512">
                  <c:v>4.578232971733593E-2</c:v>
                </c:pt>
                <c:pt idx="513">
                  <c:v>1.5459013046372977E-3</c:v>
                </c:pt>
                <c:pt idx="514">
                  <c:v>1.6402145179044694E-3</c:v>
                </c:pt>
                <c:pt idx="515">
                  <c:v>1.6717897672407396E-3</c:v>
                </c:pt>
                <c:pt idx="516">
                  <c:v>7.5806084139689867E-3</c:v>
                </c:pt>
                <c:pt idx="517">
                  <c:v>4.2309942853963528E-2</c:v>
                </c:pt>
                <c:pt idx="518">
                  <c:v>4.0081608295686792E-2</c:v>
                </c:pt>
                <c:pt idx="519">
                  <c:v>4.1637077616047319E-2</c:v>
                </c:pt>
                <c:pt idx="520">
                  <c:v>4.2636397340077459E-2</c:v>
                </c:pt>
                <c:pt idx="521">
                  <c:v>4.6258130544189507E-2</c:v>
                </c:pt>
                <c:pt idx="522">
                  <c:v>4.9189312516618663E-2</c:v>
                </c:pt>
                <c:pt idx="523">
                  <c:v>5.109205771467612E-2</c:v>
                </c:pt>
                <c:pt idx="524">
                  <c:v>4.9427879729295944E-2</c:v>
                </c:pt>
                <c:pt idx="525">
                  <c:v>4.8257803080163031E-2</c:v>
                </c:pt>
                <c:pt idx="526">
                  <c:v>4.7683970015044833E-2</c:v>
                </c:pt>
                <c:pt idx="527">
                  <c:v>4.6256439342688277E-2</c:v>
                </c:pt>
                <c:pt idx="528">
                  <c:v>4.2650274607212726E-2</c:v>
                </c:pt>
                <c:pt idx="529">
                  <c:v>4.246810404602798E-2</c:v>
                </c:pt>
                <c:pt idx="530">
                  <c:v>4.2928121655499182E-2</c:v>
                </c:pt>
                <c:pt idx="531">
                  <c:v>4.4731081536863344E-2</c:v>
                </c:pt>
                <c:pt idx="532">
                  <c:v>4.6015993094990076E-2</c:v>
                </c:pt>
                <c:pt idx="533">
                  <c:v>4.726537543825108E-2</c:v>
                </c:pt>
                <c:pt idx="534">
                  <c:v>4.7907039770628088E-2</c:v>
                </c:pt>
                <c:pt idx="535">
                  <c:v>5.3294470256716922E-2</c:v>
                </c:pt>
                <c:pt idx="536">
                  <c:v>5.743516928389078E-2</c:v>
                </c:pt>
                <c:pt idx="537">
                  <c:v>5.9669887405867233E-2</c:v>
                </c:pt>
                <c:pt idx="538">
                  <c:v>5.8049154356201838E-2</c:v>
                </c:pt>
                <c:pt idx="539">
                  <c:v>5.290615344889267E-2</c:v>
                </c:pt>
                <c:pt idx="540">
                  <c:v>5.4423137216613141E-2</c:v>
                </c:pt>
                <c:pt idx="541">
                  <c:v>5.3695656646741717E-2</c:v>
                </c:pt>
                <c:pt idx="542">
                  <c:v>5.3596939169876873E-2</c:v>
                </c:pt>
                <c:pt idx="543">
                  <c:v>5.3988820476226371E-2</c:v>
                </c:pt>
                <c:pt idx="544">
                  <c:v>5.5083253696476653E-2</c:v>
                </c:pt>
                <c:pt idx="545">
                  <c:v>5.6411900251850243E-2</c:v>
                </c:pt>
                <c:pt idx="546">
                  <c:v>5.7604105930544915E-2</c:v>
                </c:pt>
                <c:pt idx="547">
                  <c:v>5.4826836949122236E-2</c:v>
                </c:pt>
                <c:pt idx="548">
                  <c:v>5.4520470020433157E-2</c:v>
                </c:pt>
                <c:pt idx="549">
                  <c:v>5.4667877398624623E-2</c:v>
                </c:pt>
                <c:pt idx="550">
                  <c:v>5.5079834848885033E-2</c:v>
                </c:pt>
                <c:pt idx="551">
                  <c:v>5.4977186489888127E-2</c:v>
                </c:pt>
                <c:pt idx="552">
                  <c:v>5.4757861328827373E-2</c:v>
                </c:pt>
                <c:pt idx="553">
                  <c:v>5.4688754062485349E-2</c:v>
                </c:pt>
                <c:pt idx="554">
                  <c:v>5.4863561989417137E-2</c:v>
                </c:pt>
                <c:pt idx="555">
                  <c:v>5.5747777195457343E-2</c:v>
                </c:pt>
                <c:pt idx="556">
                  <c:v>5.5899832041449285E-2</c:v>
                </c:pt>
                <c:pt idx="557">
                  <c:v>5.642852257211052E-2</c:v>
                </c:pt>
                <c:pt idx="558">
                  <c:v>5.6056368817075666E-2</c:v>
                </c:pt>
                <c:pt idx="559">
                  <c:v>5.485344140673877E-2</c:v>
                </c:pt>
                <c:pt idx="560">
                  <c:v>5.1306776781955873E-2</c:v>
                </c:pt>
                <c:pt idx="561">
                  <c:v>5.2149341804132193E-2</c:v>
                </c:pt>
                <c:pt idx="562">
                  <c:v>5.3208683954169118E-2</c:v>
                </c:pt>
                <c:pt idx="563">
                  <c:v>5.3647486305398E-2</c:v>
                </c:pt>
                <c:pt idx="564">
                  <c:v>5.3642530021768664E-2</c:v>
                </c:pt>
                <c:pt idx="565">
                  <c:v>5.505135358797697E-2</c:v>
                </c:pt>
                <c:pt idx="566">
                  <c:v>5.6177478905028506E-2</c:v>
                </c:pt>
                <c:pt idx="567">
                  <c:v>5.6684158725294864E-2</c:v>
                </c:pt>
                <c:pt idx="568">
                  <c:v>5.6821569508763763E-2</c:v>
                </c:pt>
                <c:pt idx="569">
                  <c:v>5.6442764870618389E-2</c:v>
                </c:pt>
                <c:pt idx="570">
                  <c:v>5.6223144739402639E-2</c:v>
                </c:pt>
                <c:pt idx="571">
                  <c:v>5.7213899023536338E-2</c:v>
                </c:pt>
                <c:pt idx="572">
                  <c:v>5.8523966388388471E-2</c:v>
                </c:pt>
                <c:pt idx="573">
                  <c:v>5.8701432394587881E-2</c:v>
                </c:pt>
                <c:pt idx="574">
                  <c:v>5.8221053354102589E-2</c:v>
                </c:pt>
                <c:pt idx="575">
                  <c:v>5.7890412018782492E-2</c:v>
                </c:pt>
                <c:pt idx="576">
                  <c:v>5.7725241883387041E-2</c:v>
                </c:pt>
                <c:pt idx="577">
                  <c:v>5.7533832822679459E-2</c:v>
                </c:pt>
                <c:pt idx="578">
                  <c:v>5.7385056992384199E-2</c:v>
                </c:pt>
                <c:pt idx="579">
                  <c:v>5.6920533763419948E-2</c:v>
                </c:pt>
                <c:pt idx="580">
                  <c:v>5.6899328363038376E-2</c:v>
                </c:pt>
                <c:pt idx="581">
                  <c:v>5.8414304959426344E-2</c:v>
                </c:pt>
                <c:pt idx="582">
                  <c:v>5.8620771946809772E-2</c:v>
                </c:pt>
                <c:pt idx="583">
                  <c:v>5.8314124608778634E-2</c:v>
                </c:pt>
                <c:pt idx="584">
                  <c:v>5.8052520270836586E-2</c:v>
                </c:pt>
                <c:pt idx="585">
                  <c:v>5.8502049927585204E-2</c:v>
                </c:pt>
                <c:pt idx="586">
                  <c:v>5.8808937815462772E-2</c:v>
                </c:pt>
                <c:pt idx="587">
                  <c:v>5.8268216346570811E-2</c:v>
                </c:pt>
                <c:pt idx="588">
                  <c:v>5.7755735897460164E-2</c:v>
                </c:pt>
                <c:pt idx="589">
                  <c:v>5.8335113984593033E-2</c:v>
                </c:pt>
                <c:pt idx="590">
                  <c:v>5.8062964821970264E-2</c:v>
                </c:pt>
                <c:pt idx="591">
                  <c:v>5.9163486120244656E-2</c:v>
                </c:pt>
                <c:pt idx="592">
                  <c:v>6.0353645839121832E-2</c:v>
                </c:pt>
                <c:pt idx="593">
                  <c:v>5.9523094252009384E-2</c:v>
                </c:pt>
                <c:pt idx="594">
                  <c:v>5.9422927708810538E-2</c:v>
                </c:pt>
                <c:pt idx="595">
                  <c:v>5.9419798769769987E-2</c:v>
                </c:pt>
                <c:pt idx="596">
                  <c:v>5.9324044603720212E-2</c:v>
                </c:pt>
                <c:pt idx="597">
                  <c:v>5.794914807099906E-2</c:v>
                </c:pt>
                <c:pt idx="598">
                  <c:v>5.87509333224965E-2</c:v>
                </c:pt>
                <c:pt idx="599">
                  <c:v>5.7473151144996099E-2</c:v>
                </c:pt>
                <c:pt idx="600">
                  <c:v>5.7323021843580069E-2</c:v>
                </c:pt>
                <c:pt idx="601">
                  <c:v>5.713822331814776E-2</c:v>
                </c:pt>
                <c:pt idx="602">
                  <c:v>5.6708721646648544E-2</c:v>
                </c:pt>
                <c:pt idx="603">
                  <c:v>5.7354741552206212E-2</c:v>
                </c:pt>
                <c:pt idx="604">
                  <c:v>5.8352362869531382E-2</c:v>
                </c:pt>
                <c:pt idx="605">
                  <c:v>5.4896921594292207E-2</c:v>
                </c:pt>
                <c:pt idx="606">
                  <c:v>5.4790781057867222E-2</c:v>
                </c:pt>
                <c:pt idx="607">
                  <c:v>5.4589761299772416E-2</c:v>
                </c:pt>
                <c:pt idx="608">
                  <c:v>5.3419646967368915E-2</c:v>
                </c:pt>
                <c:pt idx="609">
                  <c:v>5.4500926145141501E-2</c:v>
                </c:pt>
                <c:pt idx="610">
                  <c:v>5.5949252337801361E-2</c:v>
                </c:pt>
                <c:pt idx="611">
                  <c:v>5.3220727771675871E-2</c:v>
                </c:pt>
                <c:pt idx="612">
                  <c:v>5.6176182194475149E-2</c:v>
                </c:pt>
                <c:pt idx="613">
                  <c:v>5.5198299383614521E-2</c:v>
                </c:pt>
                <c:pt idx="614">
                  <c:v>5.586133918960233E-2</c:v>
                </c:pt>
                <c:pt idx="615">
                  <c:v>5.545203405260471E-2</c:v>
                </c:pt>
                <c:pt idx="616">
                  <c:v>5.3625909294273036E-2</c:v>
                </c:pt>
                <c:pt idx="617">
                  <c:v>5.3550321220507999E-2</c:v>
                </c:pt>
                <c:pt idx="618">
                  <c:v>5.3871536017692047E-2</c:v>
                </c:pt>
                <c:pt idx="619">
                  <c:v>5.3225076477300549E-2</c:v>
                </c:pt>
                <c:pt idx="620">
                  <c:v>5.310391584375003E-2</c:v>
                </c:pt>
                <c:pt idx="621">
                  <c:v>5.2598629908719746E-2</c:v>
                </c:pt>
                <c:pt idx="622">
                  <c:v>5.4392260045412796E-2</c:v>
                </c:pt>
                <c:pt idx="623">
                  <c:v>5.4499081965379004E-2</c:v>
                </c:pt>
                <c:pt idx="624">
                  <c:v>5.5084429638860656E-2</c:v>
                </c:pt>
                <c:pt idx="625">
                  <c:v>5.4658396036162141E-2</c:v>
                </c:pt>
                <c:pt idx="626">
                  <c:v>5.4186368179932401E-2</c:v>
                </c:pt>
                <c:pt idx="627">
                  <c:v>5.4068682061130878E-2</c:v>
                </c:pt>
                <c:pt idx="628">
                  <c:v>5.5675357839269413E-2</c:v>
                </c:pt>
                <c:pt idx="629">
                  <c:v>5.5047931914596726E-2</c:v>
                </c:pt>
                <c:pt idx="630">
                  <c:v>5.5423747561441722E-2</c:v>
                </c:pt>
                <c:pt idx="631">
                  <c:v>5.633668951364218E-2</c:v>
                </c:pt>
                <c:pt idx="632">
                  <c:v>5.6804581417841032E-2</c:v>
                </c:pt>
                <c:pt idx="633">
                  <c:v>5.4905431162755175E-2</c:v>
                </c:pt>
                <c:pt idx="634">
                  <c:v>5.195170730572285E-2</c:v>
                </c:pt>
                <c:pt idx="635">
                  <c:v>5.0167462952040068E-2</c:v>
                </c:pt>
                <c:pt idx="636">
                  <c:v>4.9232488725208842E-2</c:v>
                </c:pt>
                <c:pt idx="637">
                  <c:v>5.3697152358563816E-2</c:v>
                </c:pt>
                <c:pt idx="638">
                  <c:v>5.5002083381887015E-2</c:v>
                </c:pt>
                <c:pt idx="639">
                  <c:v>5.2399953418845319E-2</c:v>
                </c:pt>
                <c:pt idx="640">
                  <c:v>5.1553085125283504E-2</c:v>
                </c:pt>
                <c:pt idx="641">
                  <c:v>5.3075638818400932E-2</c:v>
                </c:pt>
                <c:pt idx="642">
                  <c:v>5.3089210782354776E-2</c:v>
                </c:pt>
                <c:pt idx="643">
                  <c:v>5.3554053133946469E-2</c:v>
                </c:pt>
                <c:pt idx="644">
                  <c:v>5.292406167694988E-2</c:v>
                </c:pt>
                <c:pt idx="645">
                  <c:v>5.2612033396038677E-2</c:v>
                </c:pt>
                <c:pt idx="646">
                  <c:v>5.1525962485352642E-2</c:v>
                </c:pt>
                <c:pt idx="647">
                  <c:v>5.0035933371204516E-2</c:v>
                </c:pt>
                <c:pt idx="648">
                  <c:v>5.1832669266943646E-2</c:v>
                </c:pt>
                <c:pt idx="649">
                  <c:v>5.2873902878097338E-2</c:v>
                </c:pt>
                <c:pt idx="650">
                  <c:v>5.2669799775415804E-2</c:v>
                </c:pt>
                <c:pt idx="651">
                  <c:v>5.1867110177527861E-2</c:v>
                </c:pt>
                <c:pt idx="652">
                  <c:v>5.2510176987364057E-2</c:v>
                </c:pt>
                <c:pt idx="653">
                  <c:v>5.2552539838490717E-2</c:v>
                </c:pt>
                <c:pt idx="654">
                  <c:v>5.4383418179046877E-2</c:v>
                </c:pt>
                <c:pt idx="655">
                  <c:v>5.3772732565106229E-2</c:v>
                </c:pt>
                <c:pt idx="656">
                  <c:v>5.3457555959045784E-2</c:v>
                </c:pt>
                <c:pt idx="657">
                  <c:v>5.0781033545750587E-2</c:v>
                </c:pt>
                <c:pt idx="658">
                  <c:v>5.5270137472395231E-2</c:v>
                </c:pt>
                <c:pt idx="659">
                  <c:v>5.0773937966525205E-2</c:v>
                </c:pt>
                <c:pt idx="660">
                  <c:v>5.0131039432800936E-2</c:v>
                </c:pt>
                <c:pt idx="661">
                  <c:v>5.079172433299238E-2</c:v>
                </c:pt>
                <c:pt idx="662">
                  <c:v>5.0806873540765143E-2</c:v>
                </c:pt>
                <c:pt idx="663">
                  <c:v>5.4773180585984432E-2</c:v>
                </c:pt>
                <c:pt idx="664">
                  <c:v>5.5116746888319336E-2</c:v>
                </c:pt>
                <c:pt idx="665">
                  <c:v>5.4505150610164685E-2</c:v>
                </c:pt>
                <c:pt idx="666">
                  <c:v>5.4647526983693129E-2</c:v>
                </c:pt>
                <c:pt idx="667">
                  <c:v>5.3943541967409851E-2</c:v>
                </c:pt>
                <c:pt idx="668">
                  <c:v>5.337253922069829E-2</c:v>
                </c:pt>
                <c:pt idx="669">
                  <c:v>5.3624671662627646E-2</c:v>
                </c:pt>
                <c:pt idx="670">
                  <c:v>5.6383178916370541E-2</c:v>
                </c:pt>
                <c:pt idx="671">
                  <c:v>5.6993235224679265E-2</c:v>
                </c:pt>
                <c:pt idx="672">
                  <c:v>5.7496103378253477E-2</c:v>
                </c:pt>
                <c:pt idx="673">
                  <c:v>5.6179047694737194E-2</c:v>
                </c:pt>
                <c:pt idx="674">
                  <c:v>5.6640091549906624E-2</c:v>
                </c:pt>
                <c:pt idx="675">
                  <c:v>5.6500951431232842E-2</c:v>
                </c:pt>
                <c:pt idx="676">
                  <c:v>5.5372105208979061E-2</c:v>
                </c:pt>
                <c:pt idx="677">
                  <c:v>5.5743038319698519E-2</c:v>
                </c:pt>
                <c:pt idx="678">
                  <c:v>5.6320845232099515E-2</c:v>
                </c:pt>
                <c:pt idx="679">
                  <c:v>5.6264694199026376E-2</c:v>
                </c:pt>
                <c:pt idx="680">
                  <c:v>5.7050721459118901E-2</c:v>
                </c:pt>
                <c:pt idx="681">
                  <c:v>5.7037243227544457E-2</c:v>
                </c:pt>
                <c:pt idx="682">
                  <c:v>5.7794324950150466E-2</c:v>
                </c:pt>
                <c:pt idx="683">
                  <c:v>5.6221684848019746E-2</c:v>
                </c:pt>
                <c:pt idx="684">
                  <c:v>5.7018935245532129E-2</c:v>
                </c:pt>
                <c:pt idx="685">
                  <c:v>5.7995426356021285E-2</c:v>
                </c:pt>
                <c:pt idx="686">
                  <c:v>6.1036887180538249E-2</c:v>
                </c:pt>
                <c:pt idx="687">
                  <c:v>5.6896946278208932E-2</c:v>
                </c:pt>
                <c:pt idx="688">
                  <c:v>5.7237322712243688E-2</c:v>
                </c:pt>
                <c:pt idx="689">
                  <c:v>5.7168197075206498E-2</c:v>
                </c:pt>
                <c:pt idx="690">
                  <c:v>5.7136412840640513E-2</c:v>
                </c:pt>
                <c:pt idx="691">
                  <c:v>5.7019249761775991E-2</c:v>
                </c:pt>
                <c:pt idx="692">
                  <c:v>5.6665362967294172E-2</c:v>
                </c:pt>
                <c:pt idx="693">
                  <c:v>5.6763915452291265E-2</c:v>
                </c:pt>
                <c:pt idx="694">
                  <c:v>5.6013741028978964E-2</c:v>
                </c:pt>
                <c:pt idx="695">
                  <c:v>5.6272066023447753E-2</c:v>
                </c:pt>
                <c:pt idx="696">
                  <c:v>5.5007873266972263E-2</c:v>
                </c:pt>
                <c:pt idx="697">
                  <c:v>5.4969314810675601E-2</c:v>
                </c:pt>
                <c:pt idx="698">
                  <c:v>5.5229712649659285E-2</c:v>
                </c:pt>
                <c:pt idx="699">
                  <c:v>5.5724693517990823E-2</c:v>
                </c:pt>
                <c:pt idx="700">
                  <c:v>5.5962362419601661E-2</c:v>
                </c:pt>
                <c:pt idx="701">
                  <c:v>5.5781658033573295E-2</c:v>
                </c:pt>
                <c:pt idx="702">
                  <c:v>5.543425052611535E-2</c:v>
                </c:pt>
                <c:pt idx="703">
                  <c:v>5.5953362528163984E-2</c:v>
                </c:pt>
                <c:pt idx="704">
                  <c:v>5.6319089218261731E-2</c:v>
                </c:pt>
                <c:pt idx="705">
                  <c:v>5.600134327991127E-2</c:v>
                </c:pt>
                <c:pt idx="706">
                  <c:v>5.5534362039601021E-2</c:v>
                </c:pt>
                <c:pt idx="707">
                  <c:v>5.5765510389570894E-2</c:v>
                </c:pt>
                <c:pt idx="708">
                  <c:v>5.5755242076551949E-2</c:v>
                </c:pt>
                <c:pt idx="709">
                  <c:v>5.6189022992287667E-2</c:v>
                </c:pt>
                <c:pt idx="710">
                  <c:v>5.747877357458113E-2</c:v>
                </c:pt>
                <c:pt idx="711">
                  <c:v>5.7936680116202718E-2</c:v>
                </c:pt>
                <c:pt idx="712">
                  <c:v>5.9062065189062436E-2</c:v>
                </c:pt>
                <c:pt idx="713">
                  <c:v>5.8452615870236271E-2</c:v>
                </c:pt>
                <c:pt idx="714">
                  <c:v>5.8250540107473318E-2</c:v>
                </c:pt>
                <c:pt idx="715">
                  <c:v>5.8667856691738303E-2</c:v>
                </c:pt>
                <c:pt idx="716">
                  <c:v>5.690170501062837E-2</c:v>
                </c:pt>
                <c:pt idx="717">
                  <c:v>5.74265018676096E-2</c:v>
                </c:pt>
                <c:pt idx="718">
                  <c:v>5.718897936144493E-2</c:v>
                </c:pt>
                <c:pt idx="719">
                  <c:v>5.668455120310921E-2</c:v>
                </c:pt>
                <c:pt idx="720">
                  <c:v>5.7127801838415544E-2</c:v>
                </c:pt>
                <c:pt idx="721">
                  <c:v>5.7359374135440011E-2</c:v>
                </c:pt>
                <c:pt idx="722">
                  <c:v>5.7160551402878276E-2</c:v>
                </c:pt>
                <c:pt idx="723">
                  <c:v>5.6315454526094537E-2</c:v>
                </c:pt>
                <c:pt idx="724">
                  <c:v>5.7888994220518498E-2</c:v>
                </c:pt>
                <c:pt idx="725">
                  <c:v>5.7923603547122914E-2</c:v>
                </c:pt>
                <c:pt idx="726">
                  <c:v>5.8554679720334651E-2</c:v>
                </c:pt>
                <c:pt idx="727">
                  <c:v>5.6413159533830762E-2</c:v>
                </c:pt>
                <c:pt idx="728">
                  <c:v>5.6436358886969254E-2</c:v>
                </c:pt>
                <c:pt idx="729">
                  <c:v>5.7219276944309283E-2</c:v>
                </c:pt>
                <c:pt idx="730">
                  <c:v>5.7590376762559348E-2</c:v>
                </c:pt>
                <c:pt idx="731">
                  <c:v>5.6004707502293222E-2</c:v>
                </c:pt>
                <c:pt idx="732">
                  <c:v>5.5828322726517707E-2</c:v>
                </c:pt>
                <c:pt idx="733">
                  <c:v>5.5891999496159847E-2</c:v>
                </c:pt>
                <c:pt idx="734">
                  <c:v>5.5946795913434114E-2</c:v>
                </c:pt>
                <c:pt idx="735">
                  <c:v>5.5905824122000916E-2</c:v>
                </c:pt>
                <c:pt idx="736">
                  <c:v>5.5675610951003165E-2</c:v>
                </c:pt>
                <c:pt idx="737">
                  <c:v>5.5205645919284514E-2</c:v>
                </c:pt>
                <c:pt idx="738">
                  <c:v>5.4896144882950762E-2</c:v>
                </c:pt>
                <c:pt idx="739">
                  <c:v>5.510323359886761E-2</c:v>
                </c:pt>
                <c:pt idx="740">
                  <c:v>5.4980100210072588E-2</c:v>
                </c:pt>
                <c:pt idx="741">
                  <c:v>5.4638880952831551E-2</c:v>
                </c:pt>
                <c:pt idx="742">
                  <c:v>5.4093240008534049E-2</c:v>
                </c:pt>
                <c:pt idx="743">
                  <c:v>5.3891273213796276E-2</c:v>
                </c:pt>
                <c:pt idx="744">
                  <c:v>5.40585492244351E-2</c:v>
                </c:pt>
                <c:pt idx="745">
                  <c:v>5.4893807090237605E-2</c:v>
                </c:pt>
                <c:pt idx="746">
                  <c:v>5.5422071613310163E-2</c:v>
                </c:pt>
                <c:pt idx="747">
                  <c:v>5.6968333037892276E-2</c:v>
                </c:pt>
                <c:pt idx="748">
                  <c:v>5.7500468251591663E-2</c:v>
                </c:pt>
                <c:pt idx="749">
                  <c:v>5.884601059571197E-2</c:v>
                </c:pt>
                <c:pt idx="750">
                  <c:v>5.6938083152709769E-2</c:v>
                </c:pt>
                <c:pt idx="751">
                  <c:v>5.6604636776779502E-2</c:v>
                </c:pt>
                <c:pt idx="752">
                  <c:v>5.9232492496363809E-2</c:v>
                </c:pt>
                <c:pt idx="753">
                  <c:v>5.5688352211447856E-2</c:v>
                </c:pt>
                <c:pt idx="754">
                  <c:v>5.4411840088675119E-2</c:v>
                </c:pt>
                <c:pt idx="755">
                  <c:v>5.7996729278789759E-2</c:v>
                </c:pt>
                <c:pt idx="756">
                  <c:v>5.7224193954722696E-2</c:v>
                </c:pt>
                <c:pt idx="757">
                  <c:v>5.7066477926839068E-2</c:v>
                </c:pt>
                <c:pt idx="758">
                  <c:v>5.7293091706383296E-2</c:v>
                </c:pt>
                <c:pt idx="759">
                  <c:v>5.7254091417559522E-2</c:v>
                </c:pt>
                <c:pt idx="760">
                  <c:v>5.7637735251543379E-2</c:v>
                </c:pt>
                <c:pt idx="761">
                  <c:v>5.7063584710772899E-2</c:v>
                </c:pt>
                <c:pt idx="762">
                  <c:v>5.6078585815781318E-2</c:v>
                </c:pt>
                <c:pt idx="763">
                  <c:v>5.4796414325786663E-2</c:v>
                </c:pt>
                <c:pt idx="764">
                  <c:v>5.5924245526732058E-2</c:v>
                </c:pt>
                <c:pt idx="765">
                  <c:v>5.5116539577785811E-2</c:v>
                </c:pt>
                <c:pt idx="766">
                  <c:v>5.6241802231140336E-2</c:v>
                </c:pt>
                <c:pt idx="767">
                  <c:v>5.766353117556211E-2</c:v>
                </c:pt>
                <c:pt idx="768">
                  <c:v>5.6896686742852143E-2</c:v>
                </c:pt>
                <c:pt idx="769">
                  <c:v>5.5922699369383239E-2</c:v>
                </c:pt>
                <c:pt idx="770">
                  <c:v>5.5336522959698188E-2</c:v>
                </c:pt>
                <c:pt idx="771">
                  <c:v>5.5786697068329755E-2</c:v>
                </c:pt>
                <c:pt idx="772">
                  <c:v>5.4771246949570883E-2</c:v>
                </c:pt>
                <c:pt idx="773">
                  <c:v>5.5311231124209367E-2</c:v>
                </c:pt>
                <c:pt idx="774">
                  <c:v>5.6111711717898222E-2</c:v>
                </c:pt>
                <c:pt idx="775">
                  <c:v>5.6718769335278266E-2</c:v>
                </c:pt>
                <c:pt idx="776">
                  <c:v>5.6334724234705619E-2</c:v>
                </c:pt>
                <c:pt idx="777">
                  <c:v>5.6438407381220218E-2</c:v>
                </c:pt>
                <c:pt idx="778">
                  <c:v>5.6539447694337164E-2</c:v>
                </c:pt>
                <c:pt idx="779">
                  <c:v>5.5888902986963973E-2</c:v>
                </c:pt>
                <c:pt idx="780">
                  <c:v>5.2862302130089203E-2</c:v>
                </c:pt>
                <c:pt idx="781">
                  <c:v>5.3593884433101452E-2</c:v>
                </c:pt>
                <c:pt idx="782">
                  <c:v>5.700768006589807E-2</c:v>
                </c:pt>
                <c:pt idx="783">
                  <c:v>5.6403387656114794E-2</c:v>
                </c:pt>
                <c:pt idx="784">
                  <c:v>5.6546841487583897E-2</c:v>
                </c:pt>
                <c:pt idx="785">
                  <c:v>5.3822523994531725E-2</c:v>
                </c:pt>
                <c:pt idx="786">
                  <c:v>5.381368536396413E-2</c:v>
                </c:pt>
                <c:pt idx="787">
                  <c:v>5.3275579904866768E-2</c:v>
                </c:pt>
                <c:pt idx="788">
                  <c:v>5.2964610374415841E-2</c:v>
                </c:pt>
                <c:pt idx="789">
                  <c:v>5.3034156544003327E-2</c:v>
                </c:pt>
                <c:pt idx="790">
                  <c:v>5.2173922010136334E-2</c:v>
                </c:pt>
                <c:pt idx="791">
                  <c:v>5.270532818434974E-2</c:v>
                </c:pt>
                <c:pt idx="792">
                  <c:v>5.3226633037252225E-2</c:v>
                </c:pt>
                <c:pt idx="793">
                  <c:v>5.2486585426059315E-2</c:v>
                </c:pt>
                <c:pt idx="794">
                  <c:v>5.3205632672657037E-2</c:v>
                </c:pt>
                <c:pt idx="795">
                  <c:v>5.3428987277887342E-2</c:v>
                </c:pt>
                <c:pt idx="796">
                  <c:v>5.4308102997813718E-2</c:v>
                </c:pt>
                <c:pt idx="797">
                  <c:v>5.5192188980170517E-2</c:v>
                </c:pt>
                <c:pt idx="798">
                  <c:v>5.5306806585196593E-2</c:v>
                </c:pt>
                <c:pt idx="799">
                  <c:v>5.6847828326706096E-2</c:v>
                </c:pt>
                <c:pt idx="800">
                  <c:v>5.7787672061415579E-2</c:v>
                </c:pt>
                <c:pt idx="801">
                  <c:v>5.6812040862719945E-2</c:v>
                </c:pt>
                <c:pt idx="802">
                  <c:v>5.7900738661782726E-2</c:v>
                </c:pt>
                <c:pt idx="803">
                  <c:v>5.8198121813533954E-2</c:v>
                </c:pt>
                <c:pt idx="804">
                  <c:v>5.770888155741255E-2</c:v>
                </c:pt>
                <c:pt idx="805">
                  <c:v>5.4604839420966944E-2</c:v>
                </c:pt>
                <c:pt idx="806">
                  <c:v>5.5307340936952214E-2</c:v>
                </c:pt>
                <c:pt idx="807">
                  <c:v>5.647130430885651E-2</c:v>
                </c:pt>
                <c:pt idx="808">
                  <c:v>5.5794818748844364E-2</c:v>
                </c:pt>
                <c:pt idx="809">
                  <c:v>5.4642835618676611E-2</c:v>
                </c:pt>
                <c:pt idx="810">
                  <c:v>5.4396200397570788E-2</c:v>
                </c:pt>
                <c:pt idx="811">
                  <c:v>5.4676963767675946E-2</c:v>
                </c:pt>
                <c:pt idx="812">
                  <c:v>5.4489027105941376E-2</c:v>
                </c:pt>
                <c:pt idx="813">
                  <c:v>5.4903869295760133E-2</c:v>
                </c:pt>
                <c:pt idx="814">
                  <c:v>5.5695696769923905E-2</c:v>
                </c:pt>
                <c:pt idx="815">
                  <c:v>5.8237031048517574E-2</c:v>
                </c:pt>
                <c:pt idx="816">
                  <c:v>5.9252847775579182E-2</c:v>
                </c:pt>
                <c:pt idx="817">
                  <c:v>5.7814733108169467E-2</c:v>
                </c:pt>
                <c:pt idx="818">
                  <c:v>5.8246082108970629E-2</c:v>
                </c:pt>
                <c:pt idx="819">
                  <c:v>5.906669952129924E-2</c:v>
                </c:pt>
                <c:pt idx="820">
                  <c:v>5.8486291246183264E-2</c:v>
                </c:pt>
                <c:pt idx="821">
                  <c:v>5.9398097398591657E-2</c:v>
                </c:pt>
                <c:pt idx="822">
                  <c:v>5.8405651025463433E-2</c:v>
                </c:pt>
                <c:pt idx="823">
                  <c:v>5.9286886156554953E-2</c:v>
                </c:pt>
                <c:pt idx="824">
                  <c:v>5.9199375217912548E-2</c:v>
                </c:pt>
                <c:pt idx="825">
                  <c:v>5.8058324982954629E-2</c:v>
                </c:pt>
                <c:pt idx="826">
                  <c:v>5.6888805412356774E-2</c:v>
                </c:pt>
                <c:pt idx="827">
                  <c:v>5.4995882554680936E-2</c:v>
                </c:pt>
                <c:pt idx="828">
                  <c:v>5.6613222359385637E-2</c:v>
                </c:pt>
                <c:pt idx="829">
                  <c:v>5.5136525300674824E-2</c:v>
                </c:pt>
                <c:pt idx="830">
                  <c:v>5.7533997050417104E-2</c:v>
                </c:pt>
                <c:pt idx="831">
                  <c:v>5.8305819210133253E-2</c:v>
                </c:pt>
                <c:pt idx="832">
                  <c:v>5.821492314417686E-2</c:v>
                </c:pt>
                <c:pt idx="833">
                  <c:v>5.8112380827858134E-2</c:v>
                </c:pt>
                <c:pt idx="834">
                  <c:v>5.795225091774793E-2</c:v>
                </c:pt>
                <c:pt idx="835">
                  <c:v>5.8073670675199793E-2</c:v>
                </c:pt>
                <c:pt idx="836">
                  <c:v>6.0076316294839602E-2</c:v>
                </c:pt>
                <c:pt idx="837">
                  <c:v>5.7080451726965395E-2</c:v>
                </c:pt>
                <c:pt idx="838">
                  <c:v>5.3697418768737584E-2</c:v>
                </c:pt>
                <c:pt idx="839">
                  <c:v>5.3336497986117087E-2</c:v>
                </c:pt>
                <c:pt idx="840">
                  <c:v>5.4633082942910603E-2</c:v>
                </c:pt>
                <c:pt idx="841">
                  <c:v>5.3354180708327412E-2</c:v>
                </c:pt>
                <c:pt idx="842">
                  <c:v>5.446355726278708E-2</c:v>
                </c:pt>
                <c:pt idx="843">
                  <c:v>5.4724400766069325E-2</c:v>
                </c:pt>
                <c:pt idx="844">
                  <c:v>5.4939709925624504E-2</c:v>
                </c:pt>
                <c:pt idx="845">
                  <c:v>5.518791438402941E-2</c:v>
                </c:pt>
                <c:pt idx="846">
                  <c:v>5.4997961502436077E-2</c:v>
                </c:pt>
                <c:pt idx="847">
                  <c:v>5.5145089346633737E-2</c:v>
                </c:pt>
                <c:pt idx="848">
                  <c:v>4.8858619647854755E-2</c:v>
                </c:pt>
                <c:pt idx="849">
                  <c:v>4.6416337731676464E-2</c:v>
                </c:pt>
                <c:pt idx="850">
                  <c:v>4.7787792240304709E-2</c:v>
                </c:pt>
                <c:pt idx="851">
                  <c:v>4.9415317863235865E-2</c:v>
                </c:pt>
                <c:pt idx="852">
                  <c:v>4.7787668529551658E-2</c:v>
                </c:pt>
                <c:pt idx="853">
                  <c:v>4.6387813171575296E-2</c:v>
                </c:pt>
                <c:pt idx="854">
                  <c:v>4.6887223445155141E-2</c:v>
                </c:pt>
                <c:pt idx="855">
                  <c:v>4.6838439664244141E-2</c:v>
                </c:pt>
                <c:pt idx="856">
                  <c:v>4.7984912800427791E-2</c:v>
                </c:pt>
                <c:pt idx="857">
                  <c:v>4.7937778738251877E-2</c:v>
                </c:pt>
                <c:pt idx="858">
                  <c:v>4.7213365953304845E-2</c:v>
                </c:pt>
                <c:pt idx="859">
                  <c:v>4.6563544400681556E-2</c:v>
                </c:pt>
                <c:pt idx="860">
                  <c:v>4.6424725684077538E-2</c:v>
                </c:pt>
                <c:pt idx="861">
                  <c:v>4.8038055959042009E-2</c:v>
                </c:pt>
                <c:pt idx="862">
                  <c:v>4.8999089074814123E-2</c:v>
                </c:pt>
                <c:pt idx="863">
                  <c:v>4.6596316874241088E-2</c:v>
                </c:pt>
                <c:pt idx="864">
                  <c:v>4.2179544581470503E-2</c:v>
                </c:pt>
                <c:pt idx="865">
                  <c:v>4.3976953277187023E-2</c:v>
                </c:pt>
                <c:pt idx="866">
                  <c:v>4.1639203181506448E-2</c:v>
                </c:pt>
                <c:pt idx="867">
                  <c:v>3.9674337141522832E-2</c:v>
                </c:pt>
                <c:pt idx="868">
                  <c:v>4.1072771700093998E-2</c:v>
                </c:pt>
                <c:pt idx="869">
                  <c:v>4.9634666303940034E-2</c:v>
                </c:pt>
                <c:pt idx="870">
                  <c:v>4.9813226209850417E-2</c:v>
                </c:pt>
                <c:pt idx="871">
                  <c:v>5.4509587884080252E-2</c:v>
                </c:pt>
                <c:pt idx="872">
                  <c:v>5.4268706297321292E-2</c:v>
                </c:pt>
                <c:pt idx="873">
                  <c:v>5.410986526511638E-2</c:v>
                </c:pt>
                <c:pt idx="874">
                  <c:v>5.4035278790329898E-2</c:v>
                </c:pt>
                <c:pt idx="875">
                  <c:v>5.3643342729603805E-2</c:v>
                </c:pt>
                <c:pt idx="876">
                  <c:v>5.4112285375243693E-2</c:v>
                </c:pt>
                <c:pt idx="877">
                  <c:v>5.4689742479211149E-2</c:v>
                </c:pt>
                <c:pt idx="878">
                  <c:v>5.5859859117676922E-2</c:v>
                </c:pt>
                <c:pt idx="879">
                  <c:v>5.6793240699078582E-2</c:v>
                </c:pt>
                <c:pt idx="880">
                  <c:v>5.6729702511804821E-2</c:v>
                </c:pt>
                <c:pt idx="881">
                  <c:v>5.5621859992773748E-2</c:v>
                </c:pt>
                <c:pt idx="882">
                  <c:v>5.5193068154815825E-2</c:v>
                </c:pt>
                <c:pt idx="883">
                  <c:v>5.5710861972352407E-2</c:v>
                </c:pt>
                <c:pt idx="884">
                  <c:v>5.5098947701029667E-2</c:v>
                </c:pt>
                <c:pt idx="885">
                  <c:v>5.4031426587312074E-2</c:v>
                </c:pt>
                <c:pt idx="886">
                  <c:v>5.4775337734312632E-2</c:v>
                </c:pt>
                <c:pt idx="887">
                  <c:v>5.5688227487311823E-2</c:v>
                </c:pt>
                <c:pt idx="888">
                  <c:v>5.578698156488722E-2</c:v>
                </c:pt>
                <c:pt idx="889">
                  <c:v>5.5009661708074337E-2</c:v>
                </c:pt>
                <c:pt idx="890">
                  <c:v>5.5771175037904824E-2</c:v>
                </c:pt>
                <c:pt idx="891">
                  <c:v>5.7941431988191974E-2</c:v>
                </c:pt>
                <c:pt idx="892">
                  <c:v>5.6418141159907141E-2</c:v>
                </c:pt>
                <c:pt idx="893">
                  <c:v>5.7238317859596759E-2</c:v>
                </c:pt>
                <c:pt idx="894">
                  <c:v>5.5723965153229485E-2</c:v>
                </c:pt>
                <c:pt idx="895">
                  <c:v>5.5956487606888081E-2</c:v>
                </c:pt>
                <c:pt idx="896">
                  <c:v>4.7959744830185273E-2</c:v>
                </c:pt>
                <c:pt idx="897">
                  <c:v>5.4641663808912902E-2</c:v>
                </c:pt>
                <c:pt idx="898">
                  <c:v>5.5801132493569564E-2</c:v>
                </c:pt>
                <c:pt idx="899">
                  <c:v>5.5146420110866401E-2</c:v>
                </c:pt>
                <c:pt idx="900">
                  <c:v>5.4019419467693924E-2</c:v>
                </c:pt>
                <c:pt idx="901">
                  <c:v>5.1457009205242168E-2</c:v>
                </c:pt>
                <c:pt idx="902">
                  <c:v>5.3287951236674139E-2</c:v>
                </c:pt>
                <c:pt idx="903">
                  <c:v>5.2542226651838247E-2</c:v>
                </c:pt>
                <c:pt idx="904">
                  <c:v>5.3178160911107414E-2</c:v>
                </c:pt>
                <c:pt idx="905">
                  <c:v>5.4245255114839366E-2</c:v>
                </c:pt>
                <c:pt idx="906">
                  <c:v>5.4390221113630809E-2</c:v>
                </c:pt>
                <c:pt idx="907">
                  <c:v>5.4554929730416035E-2</c:v>
                </c:pt>
                <c:pt idx="908">
                  <c:v>5.2760859082100542E-2</c:v>
                </c:pt>
                <c:pt idx="909">
                  <c:v>5.2179110180746925E-2</c:v>
                </c:pt>
                <c:pt idx="910">
                  <c:v>4.8682420098858578E-2</c:v>
                </c:pt>
                <c:pt idx="911">
                  <c:v>4.7495333957053153E-2</c:v>
                </c:pt>
                <c:pt idx="912">
                  <c:v>4.6709563168799262E-2</c:v>
                </c:pt>
                <c:pt idx="913">
                  <c:v>4.6449522549031744E-2</c:v>
                </c:pt>
                <c:pt idx="914">
                  <c:v>4.5929521935139689E-2</c:v>
                </c:pt>
                <c:pt idx="915">
                  <c:v>4.5358459756083325E-2</c:v>
                </c:pt>
                <c:pt idx="916">
                  <c:v>4.6372147153899937E-2</c:v>
                </c:pt>
                <c:pt idx="917">
                  <c:v>4.746562339010775E-2</c:v>
                </c:pt>
                <c:pt idx="918">
                  <c:v>4.7925067727597859E-2</c:v>
                </c:pt>
                <c:pt idx="919">
                  <c:v>4.8384046121467725E-2</c:v>
                </c:pt>
                <c:pt idx="920">
                  <c:v>5.1631651103865563E-2</c:v>
                </c:pt>
                <c:pt idx="921">
                  <c:v>5.3845481780335325E-2</c:v>
                </c:pt>
                <c:pt idx="922">
                  <c:v>4.6752712272864053E-2</c:v>
                </c:pt>
                <c:pt idx="923">
                  <c:v>5.2092132483712583E-2</c:v>
                </c:pt>
                <c:pt idx="924">
                  <c:v>5.6077161228481109E-2</c:v>
                </c:pt>
                <c:pt idx="925">
                  <c:v>5.6672552236852643E-2</c:v>
                </c:pt>
                <c:pt idx="926">
                  <c:v>5.5363240639359712E-2</c:v>
                </c:pt>
                <c:pt idx="927">
                  <c:v>5.3010183476582005E-2</c:v>
                </c:pt>
                <c:pt idx="928">
                  <c:v>5.2820147902522749E-2</c:v>
                </c:pt>
                <c:pt idx="929">
                  <c:v>5.2426895250613399E-2</c:v>
                </c:pt>
                <c:pt idx="930">
                  <c:v>5.0766797601721654E-2</c:v>
                </c:pt>
                <c:pt idx="931">
                  <c:v>5.1516215743487095E-2</c:v>
                </c:pt>
                <c:pt idx="932">
                  <c:v>4.9903705343283186E-2</c:v>
                </c:pt>
                <c:pt idx="933">
                  <c:v>4.944575655919789E-2</c:v>
                </c:pt>
                <c:pt idx="934">
                  <c:v>5.0077213423188313E-2</c:v>
                </c:pt>
                <c:pt idx="935">
                  <c:v>4.9706614223595555E-2</c:v>
                </c:pt>
                <c:pt idx="936">
                  <c:v>4.9098043037084885E-2</c:v>
                </c:pt>
                <c:pt idx="937">
                  <c:v>4.8705720972732555E-2</c:v>
                </c:pt>
                <c:pt idx="938">
                  <c:v>4.8947243011149486E-2</c:v>
                </c:pt>
                <c:pt idx="939">
                  <c:v>4.9012983995584167E-2</c:v>
                </c:pt>
                <c:pt idx="940">
                  <c:v>4.9943280271019762E-2</c:v>
                </c:pt>
                <c:pt idx="941">
                  <c:v>5.0257871246189162E-2</c:v>
                </c:pt>
                <c:pt idx="942">
                  <c:v>5.1092845798271447E-2</c:v>
                </c:pt>
                <c:pt idx="943">
                  <c:v>5.0810954043130241E-2</c:v>
                </c:pt>
                <c:pt idx="944">
                  <c:v>5.2609618734287572E-2</c:v>
                </c:pt>
                <c:pt idx="945">
                  <c:v>5.2399717391217598E-2</c:v>
                </c:pt>
                <c:pt idx="946">
                  <c:v>5.1756758807057712E-2</c:v>
                </c:pt>
                <c:pt idx="947">
                  <c:v>5.2176891100867581E-2</c:v>
                </c:pt>
                <c:pt idx="948">
                  <c:v>5.2038758960402748E-2</c:v>
                </c:pt>
                <c:pt idx="949">
                  <c:v>5.0642778842402411E-2</c:v>
                </c:pt>
                <c:pt idx="950">
                  <c:v>5.0164402162104355E-2</c:v>
                </c:pt>
                <c:pt idx="951">
                  <c:v>5.1333608316030968E-2</c:v>
                </c:pt>
                <c:pt idx="952">
                  <c:v>5.4131708725183858E-2</c:v>
                </c:pt>
                <c:pt idx="953">
                  <c:v>5.0921096691603281E-2</c:v>
                </c:pt>
                <c:pt idx="954">
                  <c:v>4.9614674980672679E-2</c:v>
                </c:pt>
                <c:pt idx="955">
                  <c:v>5.0383378707750698E-2</c:v>
                </c:pt>
                <c:pt idx="956">
                  <c:v>5.0250495435592214E-2</c:v>
                </c:pt>
                <c:pt idx="957">
                  <c:v>4.9283386167764953E-2</c:v>
                </c:pt>
                <c:pt idx="958">
                  <c:v>5.1862023600846879E-2</c:v>
                </c:pt>
                <c:pt idx="959">
                  <c:v>5.2912982865516073E-2</c:v>
                </c:pt>
                <c:pt idx="960">
                  <c:v>5.1253156048756396E-2</c:v>
                </c:pt>
                <c:pt idx="961">
                  <c:v>5.1091640110601098E-2</c:v>
                </c:pt>
                <c:pt idx="962">
                  <c:v>5.1816678436510791E-2</c:v>
                </c:pt>
                <c:pt idx="963">
                  <c:v>5.4660034038326047E-2</c:v>
                </c:pt>
                <c:pt idx="964">
                  <c:v>5.366238150403365E-2</c:v>
                </c:pt>
                <c:pt idx="965">
                  <c:v>5.0633308311636913E-2</c:v>
                </c:pt>
                <c:pt idx="966">
                  <c:v>4.9786586593664951E-2</c:v>
                </c:pt>
                <c:pt idx="967">
                  <c:v>5.3435961178889615E-2</c:v>
                </c:pt>
                <c:pt idx="968">
                  <c:v>5.4563548339256168E-2</c:v>
                </c:pt>
                <c:pt idx="969">
                  <c:v>5.2167355948680875E-2</c:v>
                </c:pt>
                <c:pt idx="970">
                  <c:v>5.0891038284469295E-2</c:v>
                </c:pt>
                <c:pt idx="971">
                  <c:v>5.5959275813233941E-2</c:v>
                </c:pt>
                <c:pt idx="972">
                  <c:v>5.3652508008833547E-2</c:v>
                </c:pt>
                <c:pt idx="973">
                  <c:v>4.8580735215098633E-2</c:v>
                </c:pt>
                <c:pt idx="974">
                  <c:v>5.1713236296579167E-2</c:v>
                </c:pt>
                <c:pt idx="975">
                  <c:v>5.1781501056338219E-2</c:v>
                </c:pt>
                <c:pt idx="976">
                  <c:v>5.0750691086166574E-2</c:v>
                </c:pt>
                <c:pt idx="977">
                  <c:v>5.0482834663808748E-2</c:v>
                </c:pt>
                <c:pt idx="978">
                  <c:v>5.1292445507805824E-2</c:v>
                </c:pt>
                <c:pt idx="979">
                  <c:v>5.0365457707731084E-2</c:v>
                </c:pt>
                <c:pt idx="980">
                  <c:v>5.0719183454688552E-2</c:v>
                </c:pt>
                <c:pt idx="981">
                  <c:v>5.0629064900010685E-2</c:v>
                </c:pt>
                <c:pt idx="982">
                  <c:v>5.015325136619643E-2</c:v>
                </c:pt>
                <c:pt idx="983">
                  <c:v>5.0719691785652117E-2</c:v>
                </c:pt>
                <c:pt idx="984">
                  <c:v>5.1397456636371887E-2</c:v>
                </c:pt>
                <c:pt idx="985">
                  <c:v>5.2099417733813075E-2</c:v>
                </c:pt>
                <c:pt idx="986">
                  <c:v>5.2448835560497148E-2</c:v>
                </c:pt>
                <c:pt idx="987">
                  <c:v>5.3356892293759173E-2</c:v>
                </c:pt>
                <c:pt idx="988">
                  <c:v>5.2814878886757864E-2</c:v>
                </c:pt>
                <c:pt idx="989">
                  <c:v>5.2627821258675461E-2</c:v>
                </c:pt>
                <c:pt idx="990">
                  <c:v>5.2749166904197287E-2</c:v>
                </c:pt>
                <c:pt idx="991">
                  <c:v>5.354188488171039E-2</c:v>
                </c:pt>
                <c:pt idx="992">
                  <c:v>5.5005724712786572E-2</c:v>
                </c:pt>
                <c:pt idx="993">
                  <c:v>5.3190991465829673E-2</c:v>
                </c:pt>
                <c:pt idx="994">
                  <c:v>5.2501411624648484E-2</c:v>
                </c:pt>
                <c:pt idx="995">
                  <c:v>5.3495359281199223E-2</c:v>
                </c:pt>
                <c:pt idx="996">
                  <c:v>5.3724111690135766E-2</c:v>
                </c:pt>
                <c:pt idx="997">
                  <c:v>5.3460071136288118E-2</c:v>
                </c:pt>
                <c:pt idx="998">
                  <c:v>5.400131254111562E-2</c:v>
                </c:pt>
                <c:pt idx="999">
                  <c:v>5.2796621045551079E-2</c:v>
                </c:pt>
                <c:pt idx="1000">
                  <c:v>5.5440211125987002E-2</c:v>
                </c:pt>
                <c:pt idx="1001">
                  <c:v>5.4161179511302331E-2</c:v>
                </c:pt>
                <c:pt idx="1002">
                  <c:v>5.416950160569739E-2</c:v>
                </c:pt>
                <c:pt idx="1003">
                  <c:v>5.3726020104070585E-2</c:v>
                </c:pt>
                <c:pt idx="1004">
                  <c:v>5.3012017424491548E-2</c:v>
                </c:pt>
                <c:pt idx="1005">
                  <c:v>5.2277813177516563E-2</c:v>
                </c:pt>
                <c:pt idx="1006">
                  <c:v>5.149235661667316E-2</c:v>
                </c:pt>
                <c:pt idx="1007">
                  <c:v>5.1616131861036682E-2</c:v>
                </c:pt>
                <c:pt idx="1008">
                  <c:v>5.1380393063073598E-2</c:v>
                </c:pt>
                <c:pt idx="1009">
                  <c:v>5.1571185340633E-2</c:v>
                </c:pt>
                <c:pt idx="1010">
                  <c:v>5.0563084043933067E-2</c:v>
                </c:pt>
                <c:pt idx="1011">
                  <c:v>5.2344959171574619E-2</c:v>
                </c:pt>
                <c:pt idx="1012">
                  <c:v>5.1525496762324707E-2</c:v>
                </c:pt>
                <c:pt idx="1013">
                  <c:v>5.1851212592197993E-2</c:v>
                </c:pt>
                <c:pt idx="1014">
                  <c:v>5.4166146111330901E-2</c:v>
                </c:pt>
                <c:pt idx="1015">
                  <c:v>5.6081420075788632E-2</c:v>
                </c:pt>
                <c:pt idx="1016">
                  <c:v>5.2190848271534168E-2</c:v>
                </c:pt>
                <c:pt idx="1017">
                  <c:v>5.304608148996913E-2</c:v>
                </c:pt>
                <c:pt idx="1018">
                  <c:v>5.3184027824969726E-2</c:v>
                </c:pt>
                <c:pt idx="1019">
                  <c:v>5.1005020892505713E-2</c:v>
                </c:pt>
                <c:pt idx="1020">
                  <c:v>5.2557449408104182E-2</c:v>
                </c:pt>
                <c:pt idx="1021">
                  <c:v>5.3369855396840624E-2</c:v>
                </c:pt>
                <c:pt idx="1022">
                  <c:v>5.3531948284766789E-2</c:v>
                </c:pt>
                <c:pt idx="1023">
                  <c:v>5.2719285758044687E-2</c:v>
                </c:pt>
                <c:pt idx="1024">
                  <c:v>5.1874521620684705E-2</c:v>
                </c:pt>
                <c:pt idx="1025">
                  <c:v>5.2658280478885169E-2</c:v>
                </c:pt>
                <c:pt idx="1026">
                  <c:v>5.2389772187939498E-2</c:v>
                </c:pt>
                <c:pt idx="1027">
                  <c:v>5.3594867854505381E-2</c:v>
                </c:pt>
                <c:pt idx="1028">
                  <c:v>5.8019609268751465E-2</c:v>
                </c:pt>
                <c:pt idx="1029">
                  <c:v>5.7178303943767952E-2</c:v>
                </c:pt>
                <c:pt idx="1030">
                  <c:v>5.2938761791155274E-2</c:v>
                </c:pt>
                <c:pt idx="1031">
                  <c:v>5.2985909273108422E-2</c:v>
                </c:pt>
                <c:pt idx="1032">
                  <c:v>5.2858123873883021E-2</c:v>
                </c:pt>
                <c:pt idx="1033">
                  <c:v>5.3374044725451514E-2</c:v>
                </c:pt>
                <c:pt idx="1034">
                  <c:v>5.4109054187049387E-2</c:v>
                </c:pt>
                <c:pt idx="1035">
                  <c:v>5.5042227018384737E-2</c:v>
                </c:pt>
                <c:pt idx="1036">
                  <c:v>5.5809383824161403E-2</c:v>
                </c:pt>
                <c:pt idx="1037">
                  <c:v>5.2926619970002593E-2</c:v>
                </c:pt>
                <c:pt idx="1038">
                  <c:v>5.1835195412072009E-2</c:v>
                </c:pt>
                <c:pt idx="1039">
                  <c:v>5.5071302685622478E-2</c:v>
                </c:pt>
                <c:pt idx="1040">
                  <c:v>5.7299179641967721E-2</c:v>
                </c:pt>
                <c:pt idx="1041">
                  <c:v>5.5578151819907995E-2</c:v>
                </c:pt>
                <c:pt idx="1042">
                  <c:v>5.1521065914061998E-2</c:v>
                </c:pt>
                <c:pt idx="1043">
                  <c:v>5.3055636802638015E-2</c:v>
                </c:pt>
                <c:pt idx="1044">
                  <c:v>4.9203450691524292E-2</c:v>
                </c:pt>
                <c:pt idx="1045">
                  <c:v>4.8633368256007004E-2</c:v>
                </c:pt>
                <c:pt idx="1046">
                  <c:v>4.8839572824353875E-2</c:v>
                </c:pt>
                <c:pt idx="1047">
                  <c:v>5.1985303422657066E-2</c:v>
                </c:pt>
                <c:pt idx="1048">
                  <c:v>5.8016739328895534E-2</c:v>
                </c:pt>
                <c:pt idx="1049">
                  <c:v>5.6396350061680978E-2</c:v>
                </c:pt>
                <c:pt idx="1050">
                  <c:v>5.6756048127683659E-2</c:v>
                </c:pt>
                <c:pt idx="1051">
                  <c:v>5.7233960827372865E-2</c:v>
                </c:pt>
                <c:pt idx="1052">
                  <c:v>5.6894816574557638E-2</c:v>
                </c:pt>
                <c:pt idx="1053">
                  <c:v>5.6925048204238583E-2</c:v>
                </c:pt>
                <c:pt idx="1054">
                  <c:v>5.5688647140173908E-2</c:v>
                </c:pt>
                <c:pt idx="1055">
                  <c:v>5.6102376786487981E-2</c:v>
                </c:pt>
                <c:pt idx="1056">
                  <c:v>5.6481121850060559E-2</c:v>
                </c:pt>
                <c:pt idx="1057">
                  <c:v>5.5914715687366605E-2</c:v>
                </c:pt>
                <c:pt idx="1058">
                  <c:v>5.6950231871227386E-2</c:v>
                </c:pt>
                <c:pt idx="1059">
                  <c:v>5.5222246142747525E-2</c:v>
                </c:pt>
                <c:pt idx="1060">
                  <c:v>5.5469043388724076E-2</c:v>
                </c:pt>
                <c:pt idx="1061">
                  <c:v>5.634955969262162E-2</c:v>
                </c:pt>
                <c:pt idx="1062">
                  <c:v>5.5805149263898596E-2</c:v>
                </c:pt>
                <c:pt idx="1063">
                  <c:v>5.2520071764557051E-2</c:v>
                </c:pt>
                <c:pt idx="1064">
                  <c:v>5.0006102568054454E-2</c:v>
                </c:pt>
                <c:pt idx="1065">
                  <c:v>4.9796057453188859E-2</c:v>
                </c:pt>
                <c:pt idx="1066">
                  <c:v>4.9836057590607552E-2</c:v>
                </c:pt>
                <c:pt idx="1067">
                  <c:v>4.8950986419057915E-2</c:v>
                </c:pt>
                <c:pt idx="1068">
                  <c:v>5.0348079714544483E-2</c:v>
                </c:pt>
                <c:pt idx="1069">
                  <c:v>5.0294021873282246E-2</c:v>
                </c:pt>
                <c:pt idx="1070">
                  <c:v>5.0397375740546146E-2</c:v>
                </c:pt>
                <c:pt idx="1071">
                  <c:v>5.0378977131590744E-2</c:v>
                </c:pt>
                <c:pt idx="1072">
                  <c:v>4.9738403531398037E-2</c:v>
                </c:pt>
                <c:pt idx="1073">
                  <c:v>4.9023630103945934E-2</c:v>
                </c:pt>
                <c:pt idx="1074">
                  <c:v>5.0833192437225928E-2</c:v>
                </c:pt>
                <c:pt idx="1075">
                  <c:v>5.1353702680071618E-2</c:v>
                </c:pt>
                <c:pt idx="1076">
                  <c:v>4.9995729266067088E-2</c:v>
                </c:pt>
                <c:pt idx="1077">
                  <c:v>4.9407818476137795E-2</c:v>
                </c:pt>
                <c:pt idx="1078">
                  <c:v>4.9663076943505385E-2</c:v>
                </c:pt>
                <c:pt idx="1079">
                  <c:v>4.9956460035895885E-2</c:v>
                </c:pt>
                <c:pt idx="1080">
                  <c:v>4.9444010939898975E-2</c:v>
                </c:pt>
                <c:pt idx="1081">
                  <c:v>5.0572787678756795E-2</c:v>
                </c:pt>
                <c:pt idx="1082">
                  <c:v>5.0121241811953987E-2</c:v>
                </c:pt>
                <c:pt idx="1083">
                  <c:v>5.0177033347445985E-2</c:v>
                </c:pt>
                <c:pt idx="1084">
                  <c:v>5.1044838903329441E-2</c:v>
                </c:pt>
                <c:pt idx="1085">
                  <c:v>5.0631886154467461E-2</c:v>
                </c:pt>
                <c:pt idx="1086">
                  <c:v>5.1153359284007521E-2</c:v>
                </c:pt>
                <c:pt idx="1087">
                  <c:v>5.1128365144623489E-2</c:v>
                </c:pt>
                <c:pt idx="1088">
                  <c:v>4.9753444597186794E-2</c:v>
                </c:pt>
                <c:pt idx="1089">
                  <c:v>5.0165131828486947E-2</c:v>
                </c:pt>
                <c:pt idx="1090">
                  <c:v>5.032736680793911E-2</c:v>
                </c:pt>
                <c:pt idx="1091">
                  <c:v>5.0416181153071449E-2</c:v>
                </c:pt>
                <c:pt idx="1092">
                  <c:v>5.1180744066654391E-2</c:v>
                </c:pt>
                <c:pt idx="1093">
                  <c:v>5.1507228275296232E-2</c:v>
                </c:pt>
                <c:pt idx="1094">
                  <c:v>5.097867581859912E-2</c:v>
                </c:pt>
                <c:pt idx="1095">
                  <c:v>5.0866468261963116E-2</c:v>
                </c:pt>
                <c:pt idx="1096">
                  <c:v>4.931707600263751E-2</c:v>
                </c:pt>
                <c:pt idx="1097">
                  <c:v>4.7498809760503538E-2</c:v>
                </c:pt>
                <c:pt idx="1098">
                  <c:v>4.9278398791666046E-2</c:v>
                </c:pt>
                <c:pt idx="1099">
                  <c:v>4.9834400839636049E-2</c:v>
                </c:pt>
                <c:pt idx="1100">
                  <c:v>4.8817503382651881E-2</c:v>
                </c:pt>
                <c:pt idx="1101">
                  <c:v>4.8146790070958762E-2</c:v>
                </c:pt>
                <c:pt idx="1102">
                  <c:v>4.6971225545767242E-2</c:v>
                </c:pt>
                <c:pt idx="1103">
                  <c:v>4.7677983073146732E-2</c:v>
                </c:pt>
                <c:pt idx="1104">
                  <c:v>4.7836413998008073E-2</c:v>
                </c:pt>
                <c:pt idx="1105">
                  <c:v>4.7566444022677783E-2</c:v>
                </c:pt>
                <c:pt idx="1106">
                  <c:v>5.0293066912859077E-2</c:v>
                </c:pt>
                <c:pt idx="1107">
                  <c:v>5.1905790556083534E-2</c:v>
                </c:pt>
                <c:pt idx="1108">
                  <c:v>5.1234091896413744E-2</c:v>
                </c:pt>
                <c:pt idx="1109">
                  <c:v>4.8190536131327157E-2</c:v>
                </c:pt>
                <c:pt idx="1110">
                  <c:v>4.9333570255980133E-2</c:v>
                </c:pt>
                <c:pt idx="1111">
                  <c:v>4.8974650771425057E-2</c:v>
                </c:pt>
                <c:pt idx="1112">
                  <c:v>5.0345832363423257E-2</c:v>
                </c:pt>
                <c:pt idx="1113">
                  <c:v>5.1174497784527546E-2</c:v>
                </c:pt>
                <c:pt idx="1114">
                  <c:v>5.3714078013127803E-2</c:v>
                </c:pt>
                <c:pt idx="1115">
                  <c:v>5.2265356551418618E-2</c:v>
                </c:pt>
                <c:pt idx="1116">
                  <c:v>5.2214983949147482E-2</c:v>
                </c:pt>
                <c:pt idx="1117">
                  <c:v>5.2806696349444793E-2</c:v>
                </c:pt>
                <c:pt idx="1118">
                  <c:v>5.2004952721600495E-2</c:v>
                </c:pt>
                <c:pt idx="1119">
                  <c:v>5.0852023080635092E-2</c:v>
                </c:pt>
                <c:pt idx="1120">
                  <c:v>5.0450301211068013E-2</c:v>
                </c:pt>
                <c:pt idx="1121">
                  <c:v>4.9289796160443475E-2</c:v>
                </c:pt>
                <c:pt idx="1122">
                  <c:v>4.853905427280903E-2</c:v>
                </c:pt>
                <c:pt idx="1123">
                  <c:v>4.7656141115717129E-2</c:v>
                </c:pt>
                <c:pt idx="1124">
                  <c:v>4.7234034287131979E-2</c:v>
                </c:pt>
                <c:pt idx="1125">
                  <c:v>4.6167655269998026E-2</c:v>
                </c:pt>
                <c:pt idx="1126">
                  <c:v>4.6177967090080825E-2</c:v>
                </c:pt>
                <c:pt idx="1127">
                  <c:v>4.6643765933338022E-2</c:v>
                </c:pt>
                <c:pt idx="1128">
                  <c:v>4.5734013191084402E-2</c:v>
                </c:pt>
                <c:pt idx="1129">
                  <c:v>4.4574936361222589E-2</c:v>
                </c:pt>
                <c:pt idx="1130">
                  <c:v>4.614653445947145E-2</c:v>
                </c:pt>
                <c:pt idx="1131">
                  <c:v>4.564981335989908E-2</c:v>
                </c:pt>
                <c:pt idx="1132">
                  <c:v>4.6994571094514638E-2</c:v>
                </c:pt>
                <c:pt idx="1133">
                  <c:v>4.9969484226327299E-2</c:v>
                </c:pt>
                <c:pt idx="1134">
                  <c:v>5.1021522955047111E-2</c:v>
                </c:pt>
                <c:pt idx="1135">
                  <c:v>5.0302792409512354E-2</c:v>
                </c:pt>
                <c:pt idx="1136">
                  <c:v>5.1698359989418324E-2</c:v>
                </c:pt>
                <c:pt idx="1137">
                  <c:v>5.0746503687784994E-2</c:v>
                </c:pt>
                <c:pt idx="1138">
                  <c:v>5.1902733497946052E-2</c:v>
                </c:pt>
                <c:pt idx="1139">
                  <c:v>5.3742183758840566E-2</c:v>
                </c:pt>
                <c:pt idx="1140">
                  <c:v>5.414781602104593E-2</c:v>
                </c:pt>
                <c:pt idx="1141">
                  <c:v>5.2657777421808771E-2</c:v>
                </c:pt>
                <c:pt idx="1142">
                  <c:v>5.2387724981115921E-2</c:v>
                </c:pt>
                <c:pt idx="1143">
                  <c:v>5.414202631161192E-2</c:v>
                </c:pt>
                <c:pt idx="1144">
                  <c:v>5.3764006835691505E-2</c:v>
                </c:pt>
                <c:pt idx="1145">
                  <c:v>5.1353207717283758E-2</c:v>
                </c:pt>
                <c:pt idx="1146">
                  <c:v>5.1127732093649042E-2</c:v>
                </c:pt>
                <c:pt idx="1147">
                  <c:v>5.1070544714761218E-2</c:v>
                </c:pt>
                <c:pt idx="1148">
                  <c:v>5.0447906795639624E-2</c:v>
                </c:pt>
                <c:pt idx="1149">
                  <c:v>5.1647488721402179E-2</c:v>
                </c:pt>
                <c:pt idx="1150">
                  <c:v>5.042501633939505E-2</c:v>
                </c:pt>
                <c:pt idx="1151">
                  <c:v>4.7956421193260532E-2</c:v>
                </c:pt>
                <c:pt idx="1152">
                  <c:v>4.7606293084230387E-2</c:v>
                </c:pt>
                <c:pt idx="1153">
                  <c:v>4.611798849483785E-2</c:v>
                </c:pt>
                <c:pt idx="1154">
                  <c:v>4.6164907478958628E-2</c:v>
                </c:pt>
                <c:pt idx="1155">
                  <c:v>4.5625796920726096E-2</c:v>
                </c:pt>
                <c:pt idx="1156">
                  <c:v>4.6256693179037398E-2</c:v>
                </c:pt>
                <c:pt idx="1157">
                  <c:v>4.0494402996138795E-2</c:v>
                </c:pt>
                <c:pt idx="1158">
                  <c:v>3.9137850515613984E-2</c:v>
                </c:pt>
                <c:pt idx="1159">
                  <c:v>9.4674458874651549E-3</c:v>
                </c:pt>
                <c:pt idx="1160">
                  <c:v>1.3321427920888838E-3</c:v>
                </c:pt>
                <c:pt idx="1161">
                  <c:v>1.6910448599715818E-3</c:v>
                </c:pt>
                <c:pt idx="1162">
                  <c:v>1.8950470486471605E-3</c:v>
                </c:pt>
                <c:pt idx="1163">
                  <c:v>1.9873131917791968E-3</c:v>
                </c:pt>
                <c:pt idx="1164">
                  <c:v>2.0759279444937731E-3</c:v>
                </c:pt>
                <c:pt idx="1165">
                  <c:v>2.1422140685710949E-3</c:v>
                </c:pt>
                <c:pt idx="1166">
                  <c:v>2.1736858070771558E-3</c:v>
                </c:pt>
                <c:pt idx="1167">
                  <c:v>2.1999201657629504E-3</c:v>
                </c:pt>
                <c:pt idx="1168">
                  <c:v>1.9942906121834811E-3</c:v>
                </c:pt>
                <c:pt idx="1169">
                  <c:v>2.1862484795728094E-3</c:v>
                </c:pt>
                <c:pt idx="1170">
                  <c:v>1.7613060293607638E-2</c:v>
                </c:pt>
                <c:pt idx="1171">
                  <c:v>5.1200914162652614E-2</c:v>
                </c:pt>
                <c:pt idx="1172">
                  <c:v>5.1778595065318005E-2</c:v>
                </c:pt>
                <c:pt idx="1173">
                  <c:v>5.1696683932882216E-2</c:v>
                </c:pt>
                <c:pt idx="1174">
                  <c:v>5.1047299582142075E-2</c:v>
                </c:pt>
                <c:pt idx="1175">
                  <c:v>5.1790932555625516E-2</c:v>
                </c:pt>
                <c:pt idx="1176">
                  <c:v>5.2152275720624766E-2</c:v>
                </c:pt>
                <c:pt idx="1177">
                  <c:v>5.2794982339294284E-2</c:v>
                </c:pt>
                <c:pt idx="1178">
                  <c:v>5.2835967647888879E-2</c:v>
                </c:pt>
                <c:pt idx="1179">
                  <c:v>5.1801318042777836E-2</c:v>
                </c:pt>
                <c:pt idx="1180">
                  <c:v>5.2358925971941389E-2</c:v>
                </c:pt>
                <c:pt idx="1181">
                  <c:v>5.2503910747217795E-2</c:v>
                </c:pt>
                <c:pt idx="1182">
                  <c:v>5.2276511676436294E-2</c:v>
                </c:pt>
                <c:pt idx="1183">
                  <c:v>5.3139522827072773E-2</c:v>
                </c:pt>
                <c:pt idx="1184">
                  <c:v>5.3779346307948339E-2</c:v>
                </c:pt>
                <c:pt idx="1185">
                  <c:v>5.3982654328678714E-2</c:v>
                </c:pt>
                <c:pt idx="1186">
                  <c:v>5.4721540231548321E-2</c:v>
                </c:pt>
                <c:pt idx="1187">
                  <c:v>5.6035587156612977E-2</c:v>
                </c:pt>
                <c:pt idx="1188">
                  <c:v>5.6629982028779793E-2</c:v>
                </c:pt>
                <c:pt idx="1189">
                  <c:v>5.6988288742421164E-2</c:v>
                </c:pt>
                <c:pt idx="1190">
                  <c:v>5.8274331675603294E-2</c:v>
                </c:pt>
                <c:pt idx="1191">
                  <c:v>5.8052254107124536E-2</c:v>
                </c:pt>
                <c:pt idx="1192">
                  <c:v>5.6844337206830575E-2</c:v>
                </c:pt>
                <c:pt idx="1193">
                  <c:v>5.7319551198847206E-2</c:v>
                </c:pt>
                <c:pt idx="1194">
                  <c:v>5.7587941587457905E-2</c:v>
                </c:pt>
                <c:pt idx="1195">
                  <c:v>5.4825804972230913E-2</c:v>
                </c:pt>
                <c:pt idx="1196">
                  <c:v>5.1610144249471426E-2</c:v>
                </c:pt>
                <c:pt idx="1197">
                  <c:v>5.1719147846287131E-2</c:v>
                </c:pt>
                <c:pt idx="1198">
                  <c:v>5.2433656201383877E-2</c:v>
                </c:pt>
                <c:pt idx="1199">
                  <c:v>5.1521146432251932E-2</c:v>
                </c:pt>
                <c:pt idx="1200">
                  <c:v>5.285176881997089E-2</c:v>
                </c:pt>
                <c:pt idx="1201">
                  <c:v>5.4146357268923452E-2</c:v>
                </c:pt>
                <c:pt idx="1202">
                  <c:v>5.3327969144073395E-2</c:v>
                </c:pt>
                <c:pt idx="1203">
                  <c:v>5.3331599298806973E-2</c:v>
                </c:pt>
                <c:pt idx="1204">
                  <c:v>5.4511870482658195E-2</c:v>
                </c:pt>
                <c:pt idx="1205">
                  <c:v>5.4783561630164013E-2</c:v>
                </c:pt>
                <c:pt idx="1206">
                  <c:v>5.48406692835849E-2</c:v>
                </c:pt>
                <c:pt idx="1207">
                  <c:v>5.4910563672333573E-2</c:v>
                </c:pt>
                <c:pt idx="1208">
                  <c:v>5.4568500147338009E-2</c:v>
                </c:pt>
                <c:pt idx="1209">
                  <c:v>5.3930895346700057E-2</c:v>
                </c:pt>
                <c:pt idx="1210">
                  <c:v>5.3746432103781577E-2</c:v>
                </c:pt>
                <c:pt idx="1211">
                  <c:v>5.1390884717225971E-2</c:v>
                </c:pt>
                <c:pt idx="1212">
                  <c:v>5.0694952275412167E-2</c:v>
                </c:pt>
                <c:pt idx="1213">
                  <c:v>4.8721930379202895E-2</c:v>
                </c:pt>
                <c:pt idx="1214">
                  <c:v>4.3497010160338495E-2</c:v>
                </c:pt>
                <c:pt idx="1215">
                  <c:v>4.1897358258205647E-2</c:v>
                </c:pt>
                <c:pt idx="1216">
                  <c:v>4.1906790053196849E-2</c:v>
                </c:pt>
                <c:pt idx="1217">
                  <c:v>4.1173842324054299E-2</c:v>
                </c:pt>
                <c:pt idx="1218">
                  <c:v>4.1895318331678887E-2</c:v>
                </c:pt>
                <c:pt idx="1219">
                  <c:v>4.9745815002879057E-2</c:v>
                </c:pt>
                <c:pt idx="1220">
                  <c:v>5.0434333994608102E-2</c:v>
                </c:pt>
                <c:pt idx="1221">
                  <c:v>5.0260949947531885E-2</c:v>
                </c:pt>
                <c:pt idx="1222">
                  <c:v>5.1136946603086209E-2</c:v>
                </c:pt>
                <c:pt idx="1223">
                  <c:v>5.0128634476305556E-2</c:v>
                </c:pt>
                <c:pt idx="1224">
                  <c:v>4.9686243065659733E-2</c:v>
                </c:pt>
                <c:pt idx="1225">
                  <c:v>4.961129360914425E-2</c:v>
                </c:pt>
                <c:pt idx="1226">
                  <c:v>4.9725377748074451E-2</c:v>
                </c:pt>
                <c:pt idx="1227">
                  <c:v>5.1096823034926325E-2</c:v>
                </c:pt>
                <c:pt idx="1228">
                  <c:v>5.0976748455344514E-2</c:v>
                </c:pt>
                <c:pt idx="1229">
                  <c:v>5.083454134312719E-2</c:v>
                </c:pt>
                <c:pt idx="1230">
                  <c:v>5.0851012620084644E-2</c:v>
                </c:pt>
                <c:pt idx="1231">
                  <c:v>5.1019217913042217E-2</c:v>
                </c:pt>
                <c:pt idx="1232">
                  <c:v>5.2120282553607913E-2</c:v>
                </c:pt>
                <c:pt idx="1233">
                  <c:v>5.0924721144079158E-2</c:v>
                </c:pt>
                <c:pt idx="1234">
                  <c:v>4.9934799651489441E-2</c:v>
                </c:pt>
                <c:pt idx="1235">
                  <c:v>5.0486974832039476E-2</c:v>
                </c:pt>
                <c:pt idx="1236">
                  <c:v>5.1095717273034219E-2</c:v>
                </c:pt>
                <c:pt idx="1237">
                  <c:v>5.4186237221249281E-2</c:v>
                </c:pt>
                <c:pt idx="1238">
                  <c:v>5.5209697743146276E-2</c:v>
                </c:pt>
                <c:pt idx="1239">
                  <c:v>5.4821603966593725E-2</c:v>
                </c:pt>
                <c:pt idx="1240">
                  <c:v>5.4383294664155375E-2</c:v>
                </c:pt>
                <c:pt idx="1241">
                  <c:v>5.3635672661085487E-2</c:v>
                </c:pt>
                <c:pt idx="1242">
                  <c:v>5.2356418748685539E-2</c:v>
                </c:pt>
                <c:pt idx="1243">
                  <c:v>5.31163919151229E-2</c:v>
                </c:pt>
                <c:pt idx="1244">
                  <c:v>5.4234885064959173E-2</c:v>
                </c:pt>
                <c:pt idx="1245">
                  <c:v>5.4918479598670883E-2</c:v>
                </c:pt>
                <c:pt idx="1246">
                  <c:v>5.4523704732846644E-2</c:v>
                </c:pt>
                <c:pt idx="1247">
                  <c:v>5.426414867394358E-2</c:v>
                </c:pt>
                <c:pt idx="1248">
                  <c:v>5.5132689139746685E-2</c:v>
                </c:pt>
                <c:pt idx="1249">
                  <c:v>5.4611901011857839E-2</c:v>
                </c:pt>
                <c:pt idx="1250">
                  <c:v>5.3842022104874696E-2</c:v>
                </c:pt>
                <c:pt idx="1251">
                  <c:v>5.476512006929151E-2</c:v>
                </c:pt>
                <c:pt idx="1252">
                  <c:v>5.5007806958597139E-2</c:v>
                </c:pt>
                <c:pt idx="1253">
                  <c:v>5.4692272006665592E-2</c:v>
                </c:pt>
                <c:pt idx="1254">
                  <c:v>5.4548648094132256E-2</c:v>
                </c:pt>
                <c:pt idx="1255">
                  <c:v>5.4493334772838284E-2</c:v>
                </c:pt>
                <c:pt idx="1256">
                  <c:v>5.4644569545041412E-2</c:v>
                </c:pt>
                <c:pt idx="1257">
                  <c:v>5.4937000703673813E-2</c:v>
                </c:pt>
                <c:pt idx="1258">
                  <c:v>5.4986886598781815E-2</c:v>
                </c:pt>
                <c:pt idx="1259">
                  <c:v>5.5769321189562474E-2</c:v>
                </c:pt>
                <c:pt idx="1260">
                  <c:v>5.5004008615546017E-2</c:v>
                </c:pt>
                <c:pt idx="1261">
                  <c:v>5.3920929453828648E-2</c:v>
                </c:pt>
                <c:pt idx="1262">
                  <c:v>5.366732356828699E-2</c:v>
                </c:pt>
                <c:pt idx="1263">
                  <c:v>5.4373274631904472E-2</c:v>
                </c:pt>
                <c:pt idx="1264">
                  <c:v>5.3305050151268851E-2</c:v>
                </c:pt>
                <c:pt idx="1265">
                  <c:v>5.3716248750252507E-2</c:v>
                </c:pt>
                <c:pt idx="1266">
                  <c:v>5.4155412209542717E-2</c:v>
                </c:pt>
                <c:pt idx="1267">
                  <c:v>5.4323839992605531E-2</c:v>
                </c:pt>
                <c:pt idx="1268">
                  <c:v>5.4040604067157397E-2</c:v>
                </c:pt>
                <c:pt idx="1269">
                  <c:v>5.2886365432608148E-2</c:v>
                </c:pt>
                <c:pt idx="1270">
                  <c:v>5.2540504674781822E-2</c:v>
                </c:pt>
                <c:pt idx="1271">
                  <c:v>5.1893251745086966E-2</c:v>
                </c:pt>
                <c:pt idx="1272">
                  <c:v>5.2314290107136993E-2</c:v>
                </c:pt>
                <c:pt idx="1273">
                  <c:v>5.2319724800925269E-2</c:v>
                </c:pt>
                <c:pt idx="1274">
                  <c:v>5.2315100484590649E-2</c:v>
                </c:pt>
                <c:pt idx="1275">
                  <c:v>5.2759365144607134E-2</c:v>
                </c:pt>
                <c:pt idx="1276">
                  <c:v>5.2483089086189795E-2</c:v>
                </c:pt>
                <c:pt idx="1277">
                  <c:v>5.2021924595672037E-2</c:v>
                </c:pt>
                <c:pt idx="1278">
                  <c:v>5.1899601767758138E-2</c:v>
                </c:pt>
                <c:pt idx="1279">
                  <c:v>5.2950501251255278E-2</c:v>
                </c:pt>
                <c:pt idx="1280">
                  <c:v>5.3927691589925678E-2</c:v>
                </c:pt>
                <c:pt idx="1281">
                  <c:v>5.2252822073015889E-2</c:v>
                </c:pt>
                <c:pt idx="1282">
                  <c:v>5.1359300685523142E-2</c:v>
                </c:pt>
                <c:pt idx="1283">
                  <c:v>5.0634458567966341E-2</c:v>
                </c:pt>
                <c:pt idx="1284">
                  <c:v>5.0900654394700998E-2</c:v>
                </c:pt>
                <c:pt idx="1285">
                  <c:v>5.2935776725780245E-2</c:v>
                </c:pt>
                <c:pt idx="1286">
                  <c:v>5.1907426872981027E-2</c:v>
                </c:pt>
                <c:pt idx="1287">
                  <c:v>5.3438660334932178E-2</c:v>
                </c:pt>
                <c:pt idx="1288">
                  <c:v>5.0845345245266065E-2</c:v>
                </c:pt>
                <c:pt idx="1289">
                  <c:v>4.7134175080053277E-2</c:v>
                </c:pt>
                <c:pt idx="1290">
                  <c:v>4.7907849334327388E-2</c:v>
                </c:pt>
                <c:pt idx="1291">
                  <c:v>4.5347950179060174E-2</c:v>
                </c:pt>
                <c:pt idx="1292">
                  <c:v>4.4716546952638297E-2</c:v>
                </c:pt>
                <c:pt idx="1293">
                  <c:v>4.2798252485741754E-2</c:v>
                </c:pt>
                <c:pt idx="1294">
                  <c:v>4.2744548173048721E-2</c:v>
                </c:pt>
                <c:pt idx="1295">
                  <c:v>4.34944353697869E-2</c:v>
                </c:pt>
                <c:pt idx="1296">
                  <c:v>4.6145288499147494E-2</c:v>
                </c:pt>
                <c:pt idx="1297">
                  <c:v>4.7061656014910941E-2</c:v>
                </c:pt>
                <c:pt idx="1298">
                  <c:v>4.650580527239799E-2</c:v>
                </c:pt>
                <c:pt idx="1299">
                  <c:v>4.6608029005230492E-2</c:v>
                </c:pt>
                <c:pt idx="1300">
                  <c:v>4.6011902872014385E-2</c:v>
                </c:pt>
                <c:pt idx="1301">
                  <c:v>4.6658846874715776E-2</c:v>
                </c:pt>
                <c:pt idx="1302">
                  <c:v>4.827725240074511E-2</c:v>
                </c:pt>
                <c:pt idx="1303">
                  <c:v>4.9286218487326713E-2</c:v>
                </c:pt>
                <c:pt idx="1304">
                  <c:v>4.9742150412961747E-2</c:v>
                </c:pt>
                <c:pt idx="1305">
                  <c:v>4.8605841428450043E-2</c:v>
                </c:pt>
                <c:pt idx="1306">
                  <c:v>4.7423843148781841E-2</c:v>
                </c:pt>
                <c:pt idx="1307">
                  <c:v>4.7422705340040616E-2</c:v>
                </c:pt>
                <c:pt idx="1308">
                  <c:v>4.8292257937038181E-2</c:v>
                </c:pt>
                <c:pt idx="1309">
                  <c:v>5.0198261712548889E-2</c:v>
                </c:pt>
                <c:pt idx="1310">
                  <c:v>4.9743005357009512E-2</c:v>
                </c:pt>
                <c:pt idx="1311">
                  <c:v>4.355239621118269E-2</c:v>
                </c:pt>
                <c:pt idx="1312">
                  <c:v>4.3059865476184275E-2</c:v>
                </c:pt>
                <c:pt idx="1313">
                  <c:v>4.3052952330491938E-2</c:v>
                </c:pt>
                <c:pt idx="1314">
                  <c:v>4.4122165446770251E-2</c:v>
                </c:pt>
                <c:pt idx="1315">
                  <c:v>4.4727822914735246E-2</c:v>
                </c:pt>
                <c:pt idx="1316">
                  <c:v>4.4309118249325548E-2</c:v>
                </c:pt>
                <c:pt idx="1317">
                  <c:v>4.4600403299053785E-2</c:v>
                </c:pt>
                <c:pt idx="1318">
                  <c:v>4.4829059156493975E-2</c:v>
                </c:pt>
                <c:pt idx="1319">
                  <c:v>4.4908379885574071E-2</c:v>
                </c:pt>
                <c:pt idx="1320">
                  <c:v>4.4231132678638242E-2</c:v>
                </c:pt>
                <c:pt idx="1321">
                  <c:v>4.4075092976772423E-2</c:v>
                </c:pt>
                <c:pt idx="1322">
                  <c:v>4.4746531336161369E-2</c:v>
                </c:pt>
                <c:pt idx="1323">
                  <c:v>4.3553881034837455E-2</c:v>
                </c:pt>
                <c:pt idx="1324">
                  <c:v>4.454407232745837E-2</c:v>
                </c:pt>
                <c:pt idx="1325">
                  <c:v>4.3647946343169458E-2</c:v>
                </c:pt>
                <c:pt idx="1326">
                  <c:v>4.4731120010103889E-2</c:v>
                </c:pt>
                <c:pt idx="1327">
                  <c:v>4.1049047370832231E-2</c:v>
                </c:pt>
                <c:pt idx="1328">
                  <c:v>3.717676136193318E-2</c:v>
                </c:pt>
                <c:pt idx="1329">
                  <c:v>3.9029226344919996E-2</c:v>
                </c:pt>
                <c:pt idx="1330">
                  <c:v>4.1308815839146397E-2</c:v>
                </c:pt>
                <c:pt idx="1331">
                  <c:v>3.7693821875829189E-2</c:v>
                </c:pt>
                <c:pt idx="1332">
                  <c:v>4.1106214311210837E-2</c:v>
                </c:pt>
                <c:pt idx="1333">
                  <c:v>4.0257399489879372E-2</c:v>
                </c:pt>
                <c:pt idx="1334">
                  <c:v>3.993658539367452E-2</c:v>
                </c:pt>
                <c:pt idx="1335">
                  <c:v>3.9883341255583751E-2</c:v>
                </c:pt>
                <c:pt idx="1336">
                  <c:v>4.4433852329925069E-2</c:v>
                </c:pt>
                <c:pt idx="1337">
                  <c:v>4.5527780645973182E-2</c:v>
                </c:pt>
                <c:pt idx="1338">
                  <c:v>4.4820497015260363E-2</c:v>
                </c:pt>
                <c:pt idx="1339">
                  <c:v>4.4917141411975219E-2</c:v>
                </c:pt>
                <c:pt idx="1340">
                  <c:v>4.3747836086726034E-2</c:v>
                </c:pt>
                <c:pt idx="1341">
                  <c:v>4.5060267013950994E-2</c:v>
                </c:pt>
                <c:pt idx="1342">
                  <c:v>4.4705172926351837E-2</c:v>
                </c:pt>
                <c:pt idx="1343">
                  <c:v>4.5299451298299362E-2</c:v>
                </c:pt>
                <c:pt idx="1344">
                  <c:v>4.5111360926782453E-2</c:v>
                </c:pt>
                <c:pt idx="1345">
                  <c:v>4.5282613318243375E-2</c:v>
                </c:pt>
                <c:pt idx="1346">
                  <c:v>4.4131029910274164E-2</c:v>
                </c:pt>
                <c:pt idx="1347">
                  <c:v>4.3922031936585886E-2</c:v>
                </c:pt>
                <c:pt idx="1348">
                  <c:v>4.4414105937660521E-2</c:v>
                </c:pt>
                <c:pt idx="1349">
                  <c:v>4.3049531645470693E-2</c:v>
                </c:pt>
                <c:pt idx="1350">
                  <c:v>4.3596437077943501E-2</c:v>
                </c:pt>
                <c:pt idx="1351">
                  <c:v>4.4990732312070923E-2</c:v>
                </c:pt>
                <c:pt idx="1352">
                  <c:v>4.4901914541487543E-2</c:v>
                </c:pt>
                <c:pt idx="1353">
                  <c:v>4.4532793504223067E-2</c:v>
                </c:pt>
                <c:pt idx="1354">
                  <c:v>4.4083386529733447E-2</c:v>
                </c:pt>
                <c:pt idx="1355">
                  <c:v>4.4553418699541381E-2</c:v>
                </c:pt>
                <c:pt idx="1356">
                  <c:v>4.4566489042409313E-2</c:v>
                </c:pt>
                <c:pt idx="1357">
                  <c:v>4.4580803070262728E-2</c:v>
                </c:pt>
                <c:pt idx="1358">
                  <c:v>4.4272883116483856E-2</c:v>
                </c:pt>
                <c:pt idx="1359">
                  <c:v>4.4153566931924251E-2</c:v>
                </c:pt>
                <c:pt idx="1360">
                  <c:v>4.4767454870461063E-2</c:v>
                </c:pt>
                <c:pt idx="1361">
                  <c:v>4.4565029685036978E-2</c:v>
                </c:pt>
                <c:pt idx="1362">
                  <c:v>4.4616386524338164E-2</c:v>
                </c:pt>
                <c:pt idx="1363">
                  <c:v>4.5822461137965662E-2</c:v>
                </c:pt>
                <c:pt idx="1364">
                  <c:v>4.5945788595850509E-2</c:v>
                </c:pt>
                <c:pt idx="1365">
                  <c:v>4.2571434776536313E-2</c:v>
                </c:pt>
                <c:pt idx="1366">
                  <c:v>4.6209868662324294E-2</c:v>
                </c:pt>
                <c:pt idx="1367">
                  <c:v>4.1984767089773813E-2</c:v>
                </c:pt>
                <c:pt idx="1368">
                  <c:v>4.4067058757793556E-2</c:v>
                </c:pt>
                <c:pt idx="1369">
                  <c:v>4.4851719500602891E-2</c:v>
                </c:pt>
                <c:pt idx="1370">
                  <c:v>4.5084559225735947E-2</c:v>
                </c:pt>
                <c:pt idx="1371">
                  <c:v>4.315574703233796E-2</c:v>
                </c:pt>
                <c:pt idx="1372">
                  <c:v>4.1550047205828923E-2</c:v>
                </c:pt>
                <c:pt idx="1373">
                  <c:v>4.346114077459215E-2</c:v>
                </c:pt>
                <c:pt idx="1374">
                  <c:v>4.5687913452033255E-2</c:v>
                </c:pt>
                <c:pt idx="1375">
                  <c:v>4.5473622102842906E-2</c:v>
                </c:pt>
                <c:pt idx="1376">
                  <c:v>4.8377381586614948E-2</c:v>
                </c:pt>
                <c:pt idx="1377">
                  <c:v>5.330908487652522E-2</c:v>
                </c:pt>
                <c:pt idx="1378">
                  <c:v>5.1618799868382872E-2</c:v>
                </c:pt>
                <c:pt idx="1379">
                  <c:v>5.1831253403629575E-2</c:v>
                </c:pt>
                <c:pt idx="1380">
                  <c:v>5.2307521886454489E-2</c:v>
                </c:pt>
                <c:pt idx="1381">
                  <c:v>5.543522548559067E-2</c:v>
                </c:pt>
                <c:pt idx="1382">
                  <c:v>5.6170568741992416E-2</c:v>
                </c:pt>
                <c:pt idx="1383">
                  <c:v>5.4879182725899867E-2</c:v>
                </c:pt>
                <c:pt idx="1384">
                  <c:v>5.4280275040795536E-2</c:v>
                </c:pt>
                <c:pt idx="1385">
                  <c:v>5.3790898779539367E-2</c:v>
                </c:pt>
                <c:pt idx="1386">
                  <c:v>5.4187249997490583E-2</c:v>
                </c:pt>
                <c:pt idx="1387">
                  <c:v>5.6468093252767387E-2</c:v>
                </c:pt>
                <c:pt idx="1388">
                  <c:v>5.732083976897219E-2</c:v>
                </c:pt>
                <c:pt idx="1389">
                  <c:v>5.5737822494056427E-2</c:v>
                </c:pt>
                <c:pt idx="1390">
                  <c:v>5.4551150027766546E-2</c:v>
                </c:pt>
                <c:pt idx="1391">
                  <c:v>4.6928951281334938E-2</c:v>
                </c:pt>
                <c:pt idx="1392">
                  <c:v>4.2839256748210305E-2</c:v>
                </c:pt>
                <c:pt idx="1393">
                  <c:v>4.3349731556854509E-2</c:v>
                </c:pt>
                <c:pt idx="1394">
                  <c:v>4.319233485065066E-2</c:v>
                </c:pt>
                <c:pt idx="1395">
                  <c:v>4.2668006458168387E-2</c:v>
                </c:pt>
                <c:pt idx="1396">
                  <c:v>4.3171986769501423E-2</c:v>
                </c:pt>
                <c:pt idx="1397">
                  <c:v>4.2675025228092967E-2</c:v>
                </c:pt>
                <c:pt idx="1398">
                  <c:v>4.4589046119161507E-2</c:v>
                </c:pt>
                <c:pt idx="1399">
                  <c:v>4.7173778973025458E-2</c:v>
                </c:pt>
                <c:pt idx="1400">
                  <c:v>4.8991699350062951E-2</c:v>
                </c:pt>
                <c:pt idx="1401">
                  <c:v>4.6131096666841349E-2</c:v>
                </c:pt>
                <c:pt idx="1402">
                  <c:v>4.5998293098108198E-2</c:v>
                </c:pt>
                <c:pt idx="1403">
                  <c:v>4.9737633164696315E-2</c:v>
                </c:pt>
                <c:pt idx="1404">
                  <c:v>5.2687165190414352E-2</c:v>
                </c:pt>
                <c:pt idx="1405">
                  <c:v>5.584610875103245E-2</c:v>
                </c:pt>
                <c:pt idx="1406">
                  <c:v>5.2104162391135425E-2</c:v>
                </c:pt>
                <c:pt idx="1407">
                  <c:v>4.8767562296396665E-2</c:v>
                </c:pt>
                <c:pt idx="1408">
                  <c:v>4.9913287414729494E-2</c:v>
                </c:pt>
                <c:pt idx="1409">
                  <c:v>5.0539740638107747E-2</c:v>
                </c:pt>
                <c:pt idx="1410">
                  <c:v>5.0344352943041355E-2</c:v>
                </c:pt>
                <c:pt idx="1411">
                  <c:v>4.9239175253930512E-2</c:v>
                </c:pt>
                <c:pt idx="1412">
                  <c:v>4.4778994465579522E-2</c:v>
                </c:pt>
                <c:pt idx="1413">
                  <c:v>4.4465702265094414E-2</c:v>
                </c:pt>
                <c:pt idx="1414">
                  <c:v>4.714625696625753E-2</c:v>
                </c:pt>
                <c:pt idx="1415">
                  <c:v>4.7198757629799082E-2</c:v>
                </c:pt>
                <c:pt idx="1416">
                  <c:v>4.6937151449588009E-2</c:v>
                </c:pt>
                <c:pt idx="1417">
                  <c:v>4.6985459118823333E-2</c:v>
                </c:pt>
                <c:pt idx="1418">
                  <c:v>4.7284301833547607E-2</c:v>
                </c:pt>
                <c:pt idx="1419">
                  <c:v>4.674646756770124E-2</c:v>
                </c:pt>
                <c:pt idx="1420">
                  <c:v>4.6836035847481576E-2</c:v>
                </c:pt>
                <c:pt idx="1421">
                  <c:v>4.6565526414285213E-2</c:v>
                </c:pt>
                <c:pt idx="1422">
                  <c:v>4.6362192601435308E-2</c:v>
                </c:pt>
                <c:pt idx="1423">
                  <c:v>4.6366182029844799E-2</c:v>
                </c:pt>
                <c:pt idx="1424">
                  <c:v>4.9015041281136706E-2</c:v>
                </c:pt>
                <c:pt idx="1425">
                  <c:v>4.8355313189356819E-2</c:v>
                </c:pt>
                <c:pt idx="1426">
                  <c:v>4.6946362345336556E-2</c:v>
                </c:pt>
                <c:pt idx="1427">
                  <c:v>4.5967592822629598E-2</c:v>
                </c:pt>
                <c:pt idx="1428">
                  <c:v>4.6121753018017027E-2</c:v>
                </c:pt>
                <c:pt idx="1429">
                  <c:v>4.7095256077076597E-2</c:v>
                </c:pt>
                <c:pt idx="1430">
                  <c:v>4.7442368762859136E-2</c:v>
                </c:pt>
                <c:pt idx="1431">
                  <c:v>4.7431598998635943E-2</c:v>
                </c:pt>
                <c:pt idx="1432">
                  <c:v>4.7589577003212133E-2</c:v>
                </c:pt>
                <c:pt idx="1433">
                  <c:v>4.7459116862702128E-2</c:v>
                </c:pt>
                <c:pt idx="1434">
                  <c:v>4.7556663279036182E-2</c:v>
                </c:pt>
                <c:pt idx="1435">
                  <c:v>4.7709574525220073E-2</c:v>
                </c:pt>
                <c:pt idx="1436">
                  <c:v>4.7938027948484313E-2</c:v>
                </c:pt>
                <c:pt idx="1437">
                  <c:v>4.8017779124595136E-2</c:v>
                </c:pt>
                <c:pt idx="1438">
                  <c:v>4.8303341311585452E-2</c:v>
                </c:pt>
                <c:pt idx="1439">
                  <c:v>4.850770652539433E-2</c:v>
                </c:pt>
                <c:pt idx="1440">
                  <c:v>4.6194244917543634E-2</c:v>
                </c:pt>
                <c:pt idx="1441">
                  <c:v>4.7078750138414435E-2</c:v>
                </c:pt>
                <c:pt idx="1442">
                  <c:v>4.6250630916272351E-2</c:v>
                </c:pt>
                <c:pt idx="1443">
                  <c:v>4.7165795427433786E-2</c:v>
                </c:pt>
                <c:pt idx="1444">
                  <c:v>4.7822819702263861E-2</c:v>
                </c:pt>
                <c:pt idx="1445">
                  <c:v>4.8393880598436134E-2</c:v>
                </c:pt>
                <c:pt idx="1446">
                  <c:v>4.8643250936579785E-2</c:v>
                </c:pt>
                <c:pt idx="1447">
                  <c:v>4.7265279046599717E-2</c:v>
                </c:pt>
                <c:pt idx="1448">
                  <c:v>4.7573663025177543E-2</c:v>
                </c:pt>
                <c:pt idx="1449">
                  <c:v>4.7083843005988266E-2</c:v>
                </c:pt>
                <c:pt idx="1450">
                  <c:v>4.7851813561093297E-2</c:v>
                </c:pt>
                <c:pt idx="1451">
                  <c:v>4.7399089175915038E-2</c:v>
                </c:pt>
                <c:pt idx="1452">
                  <c:v>4.4784489866297801E-2</c:v>
                </c:pt>
                <c:pt idx="1453">
                  <c:v>4.4701685519420303E-2</c:v>
                </c:pt>
                <c:pt idx="1454">
                  <c:v>5.1653908458139462E-2</c:v>
                </c:pt>
                <c:pt idx="1455">
                  <c:v>4.8014104417694686E-2</c:v>
                </c:pt>
                <c:pt idx="1456">
                  <c:v>4.7880505119671804E-2</c:v>
                </c:pt>
                <c:pt idx="1457">
                  <c:v>4.8539643088709249E-2</c:v>
                </c:pt>
                <c:pt idx="1458">
                  <c:v>4.7882657323045898E-2</c:v>
                </c:pt>
                <c:pt idx="1459">
                  <c:v>4.5411078573814323E-2</c:v>
                </c:pt>
                <c:pt idx="1460">
                  <c:v>4.7213103599699241E-2</c:v>
                </c:pt>
                <c:pt idx="1461">
                  <c:v>4.6265789849229175E-2</c:v>
                </c:pt>
                <c:pt idx="1462">
                  <c:v>4.4038492426458714E-2</c:v>
                </c:pt>
                <c:pt idx="1463">
                  <c:v>4.661996592476482E-2</c:v>
                </c:pt>
                <c:pt idx="1464">
                  <c:v>4.8337143752701768E-2</c:v>
                </c:pt>
                <c:pt idx="1465">
                  <c:v>4.9114210402992464E-2</c:v>
                </c:pt>
                <c:pt idx="1466">
                  <c:v>4.9720474647438152E-2</c:v>
                </c:pt>
                <c:pt idx="1467">
                  <c:v>4.9918078545957673E-2</c:v>
                </c:pt>
                <c:pt idx="1468">
                  <c:v>7.4381942475081897E-3</c:v>
                </c:pt>
                <c:pt idx="1469">
                  <c:v>1.5258676545392268E-3</c:v>
                </c:pt>
                <c:pt idx="1470">
                  <c:v>1.8148766845799214E-3</c:v>
                </c:pt>
                <c:pt idx="1471">
                  <c:v>1.9101196616286469E-3</c:v>
                </c:pt>
                <c:pt idx="1472">
                  <c:v>2.0012054995630609E-3</c:v>
                </c:pt>
                <c:pt idx="1473">
                  <c:v>2.0814849769030946E-3</c:v>
                </c:pt>
                <c:pt idx="1474">
                  <c:v>2.9404674421879828E-3</c:v>
                </c:pt>
                <c:pt idx="1475">
                  <c:v>3.5718408727598364E-2</c:v>
                </c:pt>
                <c:pt idx="1476">
                  <c:v>3.8449959209122371E-2</c:v>
                </c:pt>
                <c:pt idx="1477">
                  <c:v>4.3914217322743844E-2</c:v>
                </c:pt>
                <c:pt idx="1478">
                  <c:v>4.5720993681894431E-2</c:v>
                </c:pt>
                <c:pt idx="1479">
                  <c:v>4.7603875218706231E-2</c:v>
                </c:pt>
                <c:pt idx="1480">
                  <c:v>4.7397733356172651E-2</c:v>
                </c:pt>
                <c:pt idx="1481">
                  <c:v>4.653231938476704E-2</c:v>
                </c:pt>
                <c:pt idx="1482">
                  <c:v>4.5908399478064035E-2</c:v>
                </c:pt>
                <c:pt idx="1483">
                  <c:v>4.4857933443737917E-2</c:v>
                </c:pt>
                <c:pt idx="1484">
                  <c:v>3.6673732588190268E-2</c:v>
                </c:pt>
                <c:pt idx="1485">
                  <c:v>3.5571871442297176E-2</c:v>
                </c:pt>
                <c:pt idx="1486">
                  <c:v>4.0225845042888689E-2</c:v>
                </c:pt>
                <c:pt idx="1487">
                  <c:v>4.1994083931191493E-2</c:v>
                </c:pt>
                <c:pt idx="1488">
                  <c:v>3.942368452022716E-2</c:v>
                </c:pt>
                <c:pt idx="1489">
                  <c:v>4.1328825269886758E-2</c:v>
                </c:pt>
                <c:pt idx="1490">
                  <c:v>3.7458002220484087E-2</c:v>
                </c:pt>
                <c:pt idx="1491">
                  <c:v>3.6916988648506538E-2</c:v>
                </c:pt>
                <c:pt idx="1492">
                  <c:v>3.7026942898161316E-2</c:v>
                </c:pt>
                <c:pt idx="1493">
                  <c:v>3.8995117485913465E-2</c:v>
                </c:pt>
                <c:pt idx="1494">
                  <c:v>3.985189877517966E-2</c:v>
                </c:pt>
                <c:pt idx="1495">
                  <c:v>3.9071441954387838E-2</c:v>
                </c:pt>
                <c:pt idx="1496">
                  <c:v>3.9291605572700047E-2</c:v>
                </c:pt>
                <c:pt idx="1497">
                  <c:v>4.0958440128371756E-2</c:v>
                </c:pt>
                <c:pt idx="1498">
                  <c:v>4.0708522969689645E-2</c:v>
                </c:pt>
                <c:pt idx="1499">
                  <c:v>3.9562239109038111E-2</c:v>
                </c:pt>
                <c:pt idx="1500">
                  <c:v>4.0376821830915982E-2</c:v>
                </c:pt>
                <c:pt idx="1501">
                  <c:v>4.0529301731685688E-2</c:v>
                </c:pt>
                <c:pt idx="1502">
                  <c:v>3.8070065054295568E-2</c:v>
                </c:pt>
                <c:pt idx="1503">
                  <c:v>4.0646785100476784E-2</c:v>
                </c:pt>
                <c:pt idx="1504">
                  <c:v>4.0867564981764234E-2</c:v>
                </c:pt>
                <c:pt idx="1505">
                  <c:v>4.1119387400875743E-2</c:v>
                </c:pt>
                <c:pt idx="1506">
                  <c:v>4.0232154407994838E-2</c:v>
                </c:pt>
                <c:pt idx="1507">
                  <c:v>3.9533730536056549E-2</c:v>
                </c:pt>
                <c:pt idx="1508">
                  <c:v>4.0350437837761585E-2</c:v>
                </c:pt>
                <c:pt idx="1509">
                  <c:v>4.1287863511888567E-2</c:v>
                </c:pt>
                <c:pt idx="1510">
                  <c:v>4.1163018815414412E-2</c:v>
                </c:pt>
                <c:pt idx="1511">
                  <c:v>4.1078673566069313E-2</c:v>
                </c:pt>
                <c:pt idx="1512">
                  <c:v>4.1258077828977127E-2</c:v>
                </c:pt>
                <c:pt idx="1513">
                  <c:v>4.0715106466874207E-2</c:v>
                </c:pt>
                <c:pt idx="1514">
                  <c:v>4.0006544213879794E-2</c:v>
                </c:pt>
                <c:pt idx="1515">
                  <c:v>3.9132427246775375E-2</c:v>
                </c:pt>
                <c:pt idx="1516">
                  <c:v>4.0441227438614932E-2</c:v>
                </c:pt>
                <c:pt idx="1517">
                  <c:v>3.7611469799711764E-2</c:v>
                </c:pt>
                <c:pt idx="1518">
                  <c:v>3.7745354460871752E-2</c:v>
                </c:pt>
                <c:pt idx="1519">
                  <c:v>3.6822190733693208E-2</c:v>
                </c:pt>
                <c:pt idx="1520">
                  <c:v>3.6698322945152143E-2</c:v>
                </c:pt>
                <c:pt idx="1521">
                  <c:v>3.6857962734122639E-2</c:v>
                </c:pt>
                <c:pt idx="1522">
                  <c:v>3.900166135980393E-2</c:v>
                </c:pt>
                <c:pt idx="1523">
                  <c:v>3.7628970979299667E-2</c:v>
                </c:pt>
                <c:pt idx="1524">
                  <c:v>3.7882441750920079E-2</c:v>
                </c:pt>
                <c:pt idx="1525">
                  <c:v>3.758723970550118E-2</c:v>
                </c:pt>
                <c:pt idx="1526">
                  <c:v>3.9144264297594614E-2</c:v>
                </c:pt>
                <c:pt idx="1527">
                  <c:v>3.9768357721141234E-2</c:v>
                </c:pt>
                <c:pt idx="1528">
                  <c:v>4.3057740933295646E-2</c:v>
                </c:pt>
                <c:pt idx="1529">
                  <c:v>3.9101360017242966E-2</c:v>
                </c:pt>
                <c:pt idx="1530">
                  <c:v>3.897489200332005E-2</c:v>
                </c:pt>
                <c:pt idx="1531">
                  <c:v>3.8286017122021843E-2</c:v>
                </c:pt>
                <c:pt idx="1532">
                  <c:v>3.8314530807629685E-2</c:v>
                </c:pt>
                <c:pt idx="1533">
                  <c:v>3.8739162108772027E-2</c:v>
                </c:pt>
                <c:pt idx="1534">
                  <c:v>3.8763107436853045E-2</c:v>
                </c:pt>
                <c:pt idx="1535">
                  <c:v>3.8733030663272938E-2</c:v>
                </c:pt>
                <c:pt idx="1536">
                  <c:v>3.839801487315464E-2</c:v>
                </c:pt>
                <c:pt idx="1537">
                  <c:v>3.8194069065424899E-2</c:v>
                </c:pt>
                <c:pt idx="1538">
                  <c:v>3.8464633507132945E-2</c:v>
                </c:pt>
                <c:pt idx="1539">
                  <c:v>3.7831194945001374E-2</c:v>
                </c:pt>
                <c:pt idx="1540">
                  <c:v>3.7690154920075769E-2</c:v>
                </c:pt>
                <c:pt idx="1541">
                  <c:v>3.8912906376946388E-2</c:v>
                </c:pt>
                <c:pt idx="1542">
                  <c:v>3.9284285022490636E-2</c:v>
                </c:pt>
                <c:pt idx="1543">
                  <c:v>4.1681824238321105E-2</c:v>
                </c:pt>
                <c:pt idx="1544">
                  <c:v>3.7544249898812644E-2</c:v>
                </c:pt>
                <c:pt idx="1545">
                  <c:v>4.067952671709129E-2</c:v>
                </c:pt>
                <c:pt idx="1546">
                  <c:v>3.9005420145592752E-2</c:v>
                </c:pt>
                <c:pt idx="1547">
                  <c:v>3.5342285981011828E-2</c:v>
                </c:pt>
                <c:pt idx="1548">
                  <c:v>3.8545984584819309E-2</c:v>
                </c:pt>
                <c:pt idx="1549">
                  <c:v>3.8675587259893132E-2</c:v>
                </c:pt>
                <c:pt idx="1550">
                  <c:v>4.0070061843720986E-2</c:v>
                </c:pt>
                <c:pt idx="1551">
                  <c:v>4.0228038841732212E-2</c:v>
                </c:pt>
                <c:pt idx="1552">
                  <c:v>3.9848687347673585E-2</c:v>
                </c:pt>
                <c:pt idx="1553">
                  <c:v>3.8182191634782862E-2</c:v>
                </c:pt>
                <c:pt idx="1554">
                  <c:v>3.7706150269062849E-2</c:v>
                </c:pt>
                <c:pt idx="1555">
                  <c:v>4.3005988028325469E-2</c:v>
                </c:pt>
                <c:pt idx="1556">
                  <c:v>4.5094117305660056E-2</c:v>
                </c:pt>
                <c:pt idx="1557">
                  <c:v>4.072170042866044E-2</c:v>
                </c:pt>
                <c:pt idx="1558">
                  <c:v>4.2169943597015438E-2</c:v>
                </c:pt>
                <c:pt idx="1559">
                  <c:v>4.4647060279893985E-2</c:v>
                </c:pt>
                <c:pt idx="1560">
                  <c:v>4.6964767583902181E-2</c:v>
                </c:pt>
                <c:pt idx="1561">
                  <c:v>4.3873367304852334E-2</c:v>
                </c:pt>
                <c:pt idx="1562">
                  <c:v>4.4517623315788714E-2</c:v>
                </c:pt>
                <c:pt idx="1563">
                  <c:v>4.3543791871745757E-2</c:v>
                </c:pt>
                <c:pt idx="1564">
                  <c:v>4.0682088967927826E-2</c:v>
                </c:pt>
                <c:pt idx="1565">
                  <c:v>3.3135798331768732E-2</c:v>
                </c:pt>
                <c:pt idx="1566">
                  <c:v>3.3744204578886799E-2</c:v>
                </c:pt>
                <c:pt idx="1567">
                  <c:v>3.7210497679962831E-2</c:v>
                </c:pt>
                <c:pt idx="1568">
                  <c:v>3.7799351431745454E-2</c:v>
                </c:pt>
                <c:pt idx="1569">
                  <c:v>3.7698816395897651E-2</c:v>
                </c:pt>
                <c:pt idx="1570">
                  <c:v>3.9026763351031078E-2</c:v>
                </c:pt>
                <c:pt idx="1571">
                  <c:v>3.4287644971845721E-2</c:v>
                </c:pt>
                <c:pt idx="1572">
                  <c:v>3.2918488300435818E-2</c:v>
                </c:pt>
                <c:pt idx="1573">
                  <c:v>1.3548521254405284E-2</c:v>
                </c:pt>
                <c:pt idx="1574">
                  <c:v>1.6915265682080358E-3</c:v>
                </c:pt>
                <c:pt idx="1575">
                  <c:v>1.8499974995215569E-3</c:v>
                </c:pt>
                <c:pt idx="1576">
                  <c:v>1.2193685071010766E-3</c:v>
                </c:pt>
                <c:pt idx="1577">
                  <c:v>1.2527179228206259E-3</c:v>
                </c:pt>
                <c:pt idx="1578">
                  <c:v>1.4418130187518162E-3</c:v>
                </c:pt>
                <c:pt idx="1579">
                  <c:v>1.6706913846686348E-3</c:v>
                </c:pt>
                <c:pt idx="1580">
                  <c:v>1.8022604321888108E-3</c:v>
                </c:pt>
                <c:pt idx="1581">
                  <c:v>1.8448264638012231E-3</c:v>
                </c:pt>
                <c:pt idx="1582">
                  <c:v>1.8898110671737673E-3</c:v>
                </c:pt>
                <c:pt idx="1583">
                  <c:v>1.9221095031424738E-3</c:v>
                </c:pt>
                <c:pt idx="1584">
                  <c:v>1.9482579776332731E-3</c:v>
                </c:pt>
                <c:pt idx="1585">
                  <c:v>1.9768003095487138E-3</c:v>
                </c:pt>
                <c:pt idx="1586">
                  <c:v>1.9958230704139081E-3</c:v>
                </c:pt>
                <c:pt idx="1587">
                  <c:v>2.0036443230721087E-3</c:v>
                </c:pt>
                <c:pt idx="1588">
                  <c:v>2.007493593450667E-3</c:v>
                </c:pt>
                <c:pt idx="1589">
                  <c:v>2.0141062787867019E-3</c:v>
                </c:pt>
                <c:pt idx="1590">
                  <c:v>2.0206593790393183E-3</c:v>
                </c:pt>
                <c:pt idx="1591">
                  <c:v>4.9904135809723171E-3</c:v>
                </c:pt>
                <c:pt idx="1592">
                  <c:v>4.983124111518385E-3</c:v>
                </c:pt>
                <c:pt idx="1593">
                  <c:v>5.0069159181065949E-3</c:v>
                </c:pt>
                <c:pt idx="1594">
                  <c:v>5.0079243485245612E-3</c:v>
                </c:pt>
                <c:pt idx="1595">
                  <c:v>5.0097807809013082E-3</c:v>
                </c:pt>
                <c:pt idx="1596">
                  <c:v>5.0121350970934774E-3</c:v>
                </c:pt>
                <c:pt idx="1597">
                  <c:v>5.0163531660775175E-3</c:v>
                </c:pt>
                <c:pt idx="1598">
                  <c:v>5.0250772667470005E-3</c:v>
                </c:pt>
                <c:pt idx="1599">
                  <c:v>5.0434129271152107E-3</c:v>
                </c:pt>
                <c:pt idx="1600">
                  <c:v>5.094149873573442E-3</c:v>
                </c:pt>
                <c:pt idx="1601">
                  <c:v>5.0879735500402763E-3</c:v>
                </c:pt>
                <c:pt idx="1602">
                  <c:v>5.0681956820681807E-3</c:v>
                </c:pt>
                <c:pt idx="1603">
                  <c:v>5.0513616229328701E-3</c:v>
                </c:pt>
                <c:pt idx="1604">
                  <c:v>5.0436412411677062E-3</c:v>
                </c:pt>
                <c:pt idx="1605">
                  <c:v>5.0341269584832996E-3</c:v>
                </c:pt>
                <c:pt idx="1606">
                  <c:v>5.0307326783110059E-3</c:v>
                </c:pt>
                <c:pt idx="1607">
                  <c:v>5.0290877557555361E-3</c:v>
                </c:pt>
                <c:pt idx="1608">
                  <c:v>5.0275072631205267E-3</c:v>
                </c:pt>
                <c:pt idx="1609">
                  <c:v>5.0267126822486135E-3</c:v>
                </c:pt>
                <c:pt idx="1610">
                  <c:v>5.0269568106901088E-3</c:v>
                </c:pt>
                <c:pt idx="1611">
                  <c:v>5.0274705972617757E-3</c:v>
                </c:pt>
                <c:pt idx="1612">
                  <c:v>5.0289265861054389E-3</c:v>
                </c:pt>
                <c:pt idx="1613">
                  <c:v>5.0289686948220332E-3</c:v>
                </c:pt>
                <c:pt idx="1614">
                  <c:v>5.0300142446661868E-3</c:v>
                </c:pt>
                <c:pt idx="1615">
                  <c:v>5.0307846424168263E-3</c:v>
                </c:pt>
                <c:pt idx="1616">
                  <c:v>5.0339958183625326E-3</c:v>
                </c:pt>
                <c:pt idx="1617">
                  <c:v>5.039909277188709E-3</c:v>
                </c:pt>
                <c:pt idx="1618">
                  <c:v>5.0516923797570348E-3</c:v>
                </c:pt>
                <c:pt idx="1619">
                  <c:v>5.0568387608964692E-3</c:v>
                </c:pt>
                <c:pt idx="1620">
                  <c:v>5.0575617354397745E-3</c:v>
                </c:pt>
                <c:pt idx="1621">
                  <c:v>5.0688912520883778E-3</c:v>
                </c:pt>
                <c:pt idx="1622">
                  <c:v>5.0906749121570104E-3</c:v>
                </c:pt>
                <c:pt idx="1623">
                  <c:v>5.1268349485133688E-3</c:v>
                </c:pt>
                <c:pt idx="1624">
                  <c:v>5.1720824472590351E-3</c:v>
                </c:pt>
                <c:pt idx="1625">
                  <c:v>5.2099683723631782E-3</c:v>
                </c:pt>
                <c:pt idx="1626">
                  <c:v>5.205344055421471E-3</c:v>
                </c:pt>
                <c:pt idx="1627">
                  <c:v>5.1843458751318454E-3</c:v>
                </c:pt>
                <c:pt idx="1628">
                  <c:v>5.1461720334951772E-3</c:v>
                </c:pt>
                <c:pt idx="1629">
                  <c:v>5.0929930587163465E-3</c:v>
                </c:pt>
                <c:pt idx="1630">
                  <c:v>5.0809497859477699E-3</c:v>
                </c:pt>
                <c:pt idx="1631">
                  <c:v>5.0673883839123662E-3</c:v>
                </c:pt>
                <c:pt idx="1632">
                  <c:v>5.0651614058577861E-3</c:v>
                </c:pt>
                <c:pt idx="1633">
                  <c:v>5.0587852463343866E-3</c:v>
                </c:pt>
                <c:pt idx="1634">
                  <c:v>5.0569721173921861E-3</c:v>
                </c:pt>
                <c:pt idx="1635">
                  <c:v>5.0544434782108594E-3</c:v>
                </c:pt>
                <c:pt idx="1636">
                  <c:v>5.0564891736711226E-3</c:v>
                </c:pt>
                <c:pt idx="1637">
                  <c:v>5.0575886192242943E-3</c:v>
                </c:pt>
                <c:pt idx="1638">
                  <c:v>5.059399804032535E-3</c:v>
                </c:pt>
                <c:pt idx="1639">
                  <c:v>5.0540779242322156E-3</c:v>
                </c:pt>
                <c:pt idx="1640">
                  <c:v>5.0528874454438674E-3</c:v>
                </c:pt>
                <c:pt idx="1641">
                  <c:v>5.0565684280792795E-3</c:v>
                </c:pt>
                <c:pt idx="1642">
                  <c:v>5.0607567970732802E-3</c:v>
                </c:pt>
                <c:pt idx="1643">
                  <c:v>5.0655651765040147E-3</c:v>
                </c:pt>
                <c:pt idx="1644">
                  <c:v>5.071142185391949E-3</c:v>
                </c:pt>
                <c:pt idx="1645">
                  <c:v>5.0776880642166957E-3</c:v>
                </c:pt>
                <c:pt idx="1646">
                  <c:v>5.0854792133140387E-3</c:v>
                </c:pt>
                <c:pt idx="1647">
                  <c:v>5.0949082103391727E-3</c:v>
                </c:pt>
                <c:pt idx="1648">
                  <c:v>5.1065520026356403E-3</c:v>
                </c:pt>
                <c:pt idx="1649">
                  <c:v>5.1212945205939345E-3</c:v>
                </c:pt>
                <c:pt idx="1650">
                  <c:v>5.1405621427994194E-3</c:v>
                </c:pt>
                <c:pt idx="1651">
                  <c:v>5.166815065776988E-3</c:v>
                </c:pt>
                <c:pt idx="1652">
                  <c:v>5.2029815236106754E-3</c:v>
                </c:pt>
                <c:pt idx="1653">
                  <c:v>5.2049330986174199E-3</c:v>
                </c:pt>
                <c:pt idx="1654">
                  <c:v>5.2277966433824851E-3</c:v>
                </c:pt>
                <c:pt idx="1655">
                  <c:v>5.1901350405336548E-3</c:v>
                </c:pt>
                <c:pt idx="1656">
                  <c:v>5.1084780256806335E-3</c:v>
                </c:pt>
                <c:pt idx="1657">
                  <c:v>5.0901214615471186E-3</c:v>
                </c:pt>
                <c:pt idx="1658">
                  <c:v>5.065934800110047E-3</c:v>
                </c:pt>
                <c:pt idx="1659">
                  <c:v>5.0698835106290953E-3</c:v>
                </c:pt>
                <c:pt idx="1660">
                  <c:v>5.0741112882286867E-3</c:v>
                </c:pt>
                <c:pt idx="1661">
                  <c:v>5.0745777181987958E-3</c:v>
                </c:pt>
                <c:pt idx="1662">
                  <c:v>5.0707667713658202E-3</c:v>
                </c:pt>
                <c:pt idx="1663">
                  <c:v>5.0703466813740257E-3</c:v>
                </c:pt>
                <c:pt idx="1664">
                  <c:v>5.0640721327283988E-3</c:v>
                </c:pt>
                <c:pt idx="1665">
                  <c:v>5.0734813751518821E-3</c:v>
                </c:pt>
                <c:pt idx="1666">
                  <c:v>5.0950989087113702E-3</c:v>
                </c:pt>
                <c:pt idx="1667">
                  <c:v>5.1663375139946646E-3</c:v>
                </c:pt>
                <c:pt idx="1668">
                  <c:v>5.202464941614345E-3</c:v>
                </c:pt>
                <c:pt idx="1669">
                  <c:v>5.2154147196140374E-3</c:v>
                </c:pt>
                <c:pt idx="1670">
                  <c:v>5.3749576326006347E-3</c:v>
                </c:pt>
                <c:pt idx="1671">
                  <c:v>6.1237549361692779E-3</c:v>
                </c:pt>
                <c:pt idx="1672">
                  <c:v>5.7243261153282028E-3</c:v>
                </c:pt>
                <c:pt idx="1673">
                  <c:v>5.8885194721201971E-3</c:v>
                </c:pt>
                <c:pt idx="1674">
                  <c:v>5.2205102707218115E-3</c:v>
                </c:pt>
                <c:pt idx="1675">
                  <c:v>5.3196538279963092E-3</c:v>
                </c:pt>
                <c:pt idx="1676">
                  <c:v>5.2459124914700644E-3</c:v>
                </c:pt>
                <c:pt idx="1677">
                  <c:v>5.1665771897543861E-3</c:v>
                </c:pt>
                <c:pt idx="1678">
                  <c:v>5.1409709790407026E-3</c:v>
                </c:pt>
                <c:pt idx="1679">
                  <c:v>5.1084313911890743E-3</c:v>
                </c:pt>
                <c:pt idx="1680">
                  <c:v>5.1000615054579233E-3</c:v>
                </c:pt>
                <c:pt idx="1681">
                  <c:v>5.093759916846085E-3</c:v>
                </c:pt>
                <c:pt idx="1682">
                  <c:v>5.1084185415512318E-3</c:v>
                </c:pt>
                <c:pt idx="1683">
                  <c:v>5.0814655635472656E-3</c:v>
                </c:pt>
                <c:pt idx="1684">
                  <c:v>5.0815706037145268E-3</c:v>
                </c:pt>
                <c:pt idx="1685">
                  <c:v>5.0806017928872607E-3</c:v>
                </c:pt>
                <c:pt idx="1686">
                  <c:v>5.0842616372034181E-3</c:v>
                </c:pt>
                <c:pt idx="1687">
                  <c:v>5.093108064727102E-3</c:v>
                </c:pt>
                <c:pt idx="1688">
                  <c:v>5.0939025131563447E-3</c:v>
                </c:pt>
                <c:pt idx="1689">
                  <c:v>5.1047240504456595E-3</c:v>
                </c:pt>
                <c:pt idx="1690">
                  <c:v>5.0850861534278658E-3</c:v>
                </c:pt>
                <c:pt idx="1691">
                  <c:v>5.0797795173844699E-3</c:v>
                </c:pt>
                <c:pt idx="1692">
                  <c:v>5.0781285954595422E-3</c:v>
                </c:pt>
                <c:pt idx="1693">
                  <c:v>5.086299718206384E-3</c:v>
                </c:pt>
                <c:pt idx="1694">
                  <c:v>5.0963546566139082E-3</c:v>
                </c:pt>
                <c:pt idx="1695">
                  <c:v>5.1090314884471716E-3</c:v>
                </c:pt>
                <c:pt idx="1696">
                  <c:v>5.1255117156664464E-3</c:v>
                </c:pt>
                <c:pt idx="1697">
                  <c:v>5.1478120449243055E-3</c:v>
                </c:pt>
                <c:pt idx="1698">
                  <c:v>5.1796805547337163E-3</c:v>
                </c:pt>
                <c:pt idx="1699">
                  <c:v>5.2289613102151312E-3</c:v>
                </c:pt>
                <c:pt idx="1700">
                  <c:v>5.3152860182283891E-3</c:v>
                </c:pt>
                <c:pt idx="1701">
                  <c:v>5.5054624571560387E-3</c:v>
                </c:pt>
                <c:pt idx="1702">
                  <c:v>6.2640609791928146E-3</c:v>
                </c:pt>
                <c:pt idx="1703">
                  <c:v>5.1945969174748219E-3</c:v>
                </c:pt>
                <c:pt idx="1704">
                  <c:v>5.1157161564084697E-3</c:v>
                </c:pt>
                <c:pt idx="1705">
                  <c:v>5.0859880782503772E-3</c:v>
                </c:pt>
                <c:pt idx="1706">
                  <c:v>5.1246048239554642E-3</c:v>
                </c:pt>
                <c:pt idx="1707">
                  <c:v>5.1216159573998984E-3</c:v>
                </c:pt>
                <c:pt idx="1708">
                  <c:v>5.0779115806731754E-3</c:v>
                </c:pt>
                <c:pt idx="1709">
                  <c:v>5.0734347941366444E-3</c:v>
                </c:pt>
                <c:pt idx="1710">
                  <c:v>5.0672511231484576E-3</c:v>
                </c:pt>
                <c:pt idx="1711">
                  <c:v>5.0661229249567008E-3</c:v>
                </c:pt>
                <c:pt idx="1712">
                  <c:v>5.0592025235646843E-3</c:v>
                </c:pt>
                <c:pt idx="1713">
                  <c:v>5.0616048636684761E-3</c:v>
                </c:pt>
                <c:pt idx="1714">
                  <c:v>5.0670253401456419E-3</c:v>
                </c:pt>
                <c:pt idx="1715">
                  <c:v>5.1021043496087617E-3</c:v>
                </c:pt>
                <c:pt idx="1716">
                  <c:v>5.2211960132787704E-3</c:v>
                </c:pt>
                <c:pt idx="1717">
                  <c:v>5.9742267829693404E-3</c:v>
                </c:pt>
                <c:pt idx="1718">
                  <c:v>3.9123025045122127E-3</c:v>
                </c:pt>
                <c:pt idx="1719">
                  <c:v>4.719909457709592E-3</c:v>
                </c:pt>
                <c:pt idx="1720">
                  <c:v>4.7556238318922509E-3</c:v>
                </c:pt>
                <c:pt idx="1721">
                  <c:v>4.765159487560182E-3</c:v>
                </c:pt>
                <c:pt idx="1722">
                  <c:v>4.7479659338083144E-3</c:v>
                </c:pt>
                <c:pt idx="1723">
                  <c:v>4.6975123046603343E-3</c:v>
                </c:pt>
                <c:pt idx="1724">
                  <c:v>4.258854428955767E-3</c:v>
                </c:pt>
                <c:pt idx="1725">
                  <c:v>3.8764038177488409E-3</c:v>
                </c:pt>
                <c:pt idx="1726">
                  <c:v>7.3902054181852663E-3</c:v>
                </c:pt>
                <c:pt idx="1727">
                  <c:v>5.2645831383605814E-3</c:v>
                </c:pt>
                <c:pt idx="1728">
                  <c:v>5.0983471125736939E-3</c:v>
                </c:pt>
                <c:pt idx="1729">
                  <c:v>5.0750099874320408E-3</c:v>
                </c:pt>
                <c:pt idx="1730">
                  <c:v>5.0717912768356941E-3</c:v>
                </c:pt>
                <c:pt idx="1731">
                  <c:v>5.0668002951664909E-3</c:v>
                </c:pt>
                <c:pt idx="1732">
                  <c:v>5.0670715028239086E-3</c:v>
                </c:pt>
                <c:pt idx="1733">
                  <c:v>5.0666005207107298E-3</c:v>
                </c:pt>
                <c:pt idx="1734">
                  <c:v>5.0618884977453151E-3</c:v>
                </c:pt>
                <c:pt idx="1735">
                  <c:v>5.0562104752450753E-3</c:v>
                </c:pt>
                <c:pt idx="1736">
                  <c:v>5.059831844206014E-3</c:v>
                </c:pt>
                <c:pt idx="1737">
                  <c:v>5.0645671377342206E-3</c:v>
                </c:pt>
                <c:pt idx="1738">
                  <c:v>5.0944087086387561E-3</c:v>
                </c:pt>
                <c:pt idx="1739">
                  <c:v>5.1855197947227871E-3</c:v>
                </c:pt>
                <c:pt idx="1740">
                  <c:v>5.4053240363685041E-3</c:v>
                </c:pt>
                <c:pt idx="1741">
                  <c:v>2.9269835343479055E-3</c:v>
                </c:pt>
                <c:pt idx="1742">
                  <c:v>4.7125494411599618E-3</c:v>
                </c:pt>
                <c:pt idx="1743">
                  <c:v>4.8195427202014909E-3</c:v>
                </c:pt>
                <c:pt idx="1744">
                  <c:v>4.8565275202108547E-3</c:v>
                </c:pt>
                <c:pt idx="1745">
                  <c:v>4.7659647197435505E-3</c:v>
                </c:pt>
                <c:pt idx="1746">
                  <c:v>4.6725867254072701E-3</c:v>
                </c:pt>
                <c:pt idx="1747">
                  <c:v>4.7218194004345236E-3</c:v>
                </c:pt>
                <c:pt idx="1748">
                  <c:v>4.6705544209619271E-3</c:v>
                </c:pt>
                <c:pt idx="1749">
                  <c:v>5.4316450017541772E-3</c:v>
                </c:pt>
                <c:pt idx="1750">
                  <c:v>5.2196330179471269E-3</c:v>
                </c:pt>
                <c:pt idx="1751">
                  <c:v>5.0220112891576248E-3</c:v>
                </c:pt>
                <c:pt idx="1752">
                  <c:v>5.0022802541295408E-3</c:v>
                </c:pt>
                <c:pt idx="1753">
                  <c:v>4.9994722684739744E-3</c:v>
                </c:pt>
                <c:pt idx="1754">
                  <c:v>4.9983226233425784E-3</c:v>
                </c:pt>
                <c:pt idx="1755">
                  <c:v>4.9976634647884129E-3</c:v>
                </c:pt>
                <c:pt idx="1756">
                  <c:v>4.9972100869408453E-3</c:v>
                </c:pt>
                <c:pt idx="1757">
                  <c:v>4.9968812132146264E-3</c:v>
                </c:pt>
                <c:pt idx="1758">
                  <c:v>4.9460945124571989E-3</c:v>
                </c:pt>
                <c:pt idx="1759">
                  <c:v>1.7875076416498476E-3</c:v>
                </c:pt>
                <c:pt idx="1760">
                  <c:v>1.7781180210466943E-3</c:v>
                </c:pt>
                <c:pt idx="1761">
                  <c:v>1.7819643005331414E-3</c:v>
                </c:pt>
                <c:pt idx="1762">
                  <c:v>1.7863521226155355E-3</c:v>
                </c:pt>
                <c:pt idx="1763">
                  <c:v>1.7911031968316279E-3</c:v>
                </c:pt>
                <c:pt idx="1764">
                  <c:v>1.7962741494134534E-3</c:v>
                </c:pt>
                <c:pt idx="1765">
                  <c:v>1.8001726452511729E-3</c:v>
                </c:pt>
                <c:pt idx="1766">
                  <c:v>1.8382518485335151E-3</c:v>
                </c:pt>
                <c:pt idx="1767">
                  <c:v>1.9979193012212466E-3</c:v>
                </c:pt>
                <c:pt idx="1768">
                  <c:v>1.6714795111985132E-3</c:v>
                </c:pt>
                <c:pt idx="1769">
                  <c:v>1.5246993268685149E-3</c:v>
                </c:pt>
                <c:pt idx="1770">
                  <c:v>1.4793516761764276E-3</c:v>
                </c:pt>
                <c:pt idx="1771">
                  <c:v>1.5208802117349391E-3</c:v>
                </c:pt>
                <c:pt idx="1772">
                  <c:v>1.6486041777914852E-3</c:v>
                </c:pt>
                <c:pt idx="1773">
                  <c:v>1.7194833859462367E-3</c:v>
                </c:pt>
                <c:pt idx="1774">
                  <c:v>1.7848076100699514E-3</c:v>
                </c:pt>
                <c:pt idx="1775">
                  <c:v>1.8686087782761552E-3</c:v>
                </c:pt>
                <c:pt idx="1776">
                  <c:v>4.9965728939016588E-3</c:v>
                </c:pt>
                <c:pt idx="1777">
                  <c:v>4.9937245950291507E-3</c:v>
                </c:pt>
                <c:pt idx="1778">
                  <c:v>1.8016699815776669E-3</c:v>
                </c:pt>
                <c:pt idx="1779">
                  <c:v>1.7039886527316986E-3</c:v>
                </c:pt>
                <c:pt idx="1780">
                  <c:v>1.633934256811161E-3</c:v>
                </c:pt>
                <c:pt idx="1781">
                  <c:v>1.5509833789030215E-3</c:v>
                </c:pt>
                <c:pt idx="1782">
                  <c:v>1.7364950019933042E-3</c:v>
                </c:pt>
                <c:pt idx="1783">
                  <c:v>2.1499225872772306E-3</c:v>
                </c:pt>
                <c:pt idx="1784">
                  <c:v>1.0051627230201029E-2</c:v>
                </c:pt>
                <c:pt idx="1785">
                  <c:v>2.15974819583796E-2</c:v>
                </c:pt>
                <c:pt idx="1786">
                  <c:v>1.2953870096290496E-3</c:v>
                </c:pt>
                <c:pt idx="1787">
                  <c:v>1.6606965214206485E-3</c:v>
                </c:pt>
                <c:pt idx="1788">
                  <c:v>1.797549999223315E-3</c:v>
                </c:pt>
                <c:pt idx="1789">
                  <c:v>1.7282144737927621E-2</c:v>
                </c:pt>
                <c:pt idx="1790">
                  <c:v>4.5000879119536388E-2</c:v>
                </c:pt>
                <c:pt idx="1791">
                  <c:v>4.4278888556250708E-2</c:v>
                </c:pt>
                <c:pt idx="1792">
                  <c:v>4.6685376608207485E-2</c:v>
                </c:pt>
                <c:pt idx="1793">
                  <c:v>4.7497697879448728E-2</c:v>
                </c:pt>
                <c:pt idx="1794">
                  <c:v>5.6251330231032751E-2</c:v>
                </c:pt>
                <c:pt idx="1795">
                  <c:v>5.2814434174025135E-2</c:v>
                </c:pt>
                <c:pt idx="1796">
                  <c:v>5.2714154740494602E-2</c:v>
                </c:pt>
                <c:pt idx="1797">
                  <c:v>5.5533541906930023E-2</c:v>
                </c:pt>
                <c:pt idx="1798">
                  <c:v>5.3952288734676918E-2</c:v>
                </c:pt>
                <c:pt idx="1799">
                  <c:v>5.4240584889654331E-2</c:v>
                </c:pt>
                <c:pt idx="1800">
                  <c:v>5.3074623787767672E-2</c:v>
                </c:pt>
                <c:pt idx="1801">
                  <c:v>4.8958503781673102E-2</c:v>
                </c:pt>
                <c:pt idx="1802">
                  <c:v>5.285931204006851E-2</c:v>
                </c:pt>
                <c:pt idx="1803">
                  <c:v>5.3634683589882035E-2</c:v>
                </c:pt>
                <c:pt idx="1804">
                  <c:v>5.5714792169307678E-2</c:v>
                </c:pt>
                <c:pt idx="1805">
                  <c:v>5.2267011231203434E-2</c:v>
                </c:pt>
                <c:pt idx="1806">
                  <c:v>5.4438645068018807E-2</c:v>
                </c:pt>
                <c:pt idx="1807">
                  <c:v>5.4580147229501913E-2</c:v>
                </c:pt>
                <c:pt idx="1808">
                  <c:v>5.9590177813038867E-2</c:v>
                </c:pt>
                <c:pt idx="1809">
                  <c:v>5.6287922485902364E-2</c:v>
                </c:pt>
                <c:pt idx="1810">
                  <c:v>5.6547661403489255E-2</c:v>
                </c:pt>
                <c:pt idx="1811">
                  <c:v>5.0619547314900259E-2</c:v>
                </c:pt>
                <c:pt idx="1812">
                  <c:v>5.1574896949212495E-2</c:v>
                </c:pt>
                <c:pt idx="1813">
                  <c:v>5.4525391286299615E-2</c:v>
                </c:pt>
                <c:pt idx="1814">
                  <c:v>5.6095220201468718E-2</c:v>
                </c:pt>
                <c:pt idx="1815">
                  <c:v>5.5784042744538416E-2</c:v>
                </c:pt>
                <c:pt idx="1816">
                  <c:v>5.299080165474658E-2</c:v>
                </c:pt>
                <c:pt idx="1817">
                  <c:v>5.2044902437962906E-2</c:v>
                </c:pt>
                <c:pt idx="1818">
                  <c:v>5.1812874592745563E-2</c:v>
                </c:pt>
                <c:pt idx="1819">
                  <c:v>5.1955547426860253E-2</c:v>
                </c:pt>
                <c:pt idx="1820">
                  <c:v>5.2073453717473142E-2</c:v>
                </c:pt>
                <c:pt idx="1821">
                  <c:v>5.3916575599806213E-2</c:v>
                </c:pt>
                <c:pt idx="1822">
                  <c:v>5.4569699742033406E-2</c:v>
                </c:pt>
                <c:pt idx="1823">
                  <c:v>5.3502377399271751E-2</c:v>
                </c:pt>
                <c:pt idx="1824">
                  <c:v>5.310952658810332E-2</c:v>
                </c:pt>
                <c:pt idx="1825">
                  <c:v>5.2892421980080276E-2</c:v>
                </c:pt>
                <c:pt idx="1826">
                  <c:v>5.4816988003634402E-2</c:v>
                </c:pt>
                <c:pt idx="1827">
                  <c:v>5.1199075264373617E-2</c:v>
                </c:pt>
                <c:pt idx="1828">
                  <c:v>5.1252214237707344E-2</c:v>
                </c:pt>
                <c:pt idx="1829">
                  <c:v>5.3140519906139751E-2</c:v>
                </c:pt>
                <c:pt idx="1830">
                  <c:v>5.5525890473121821E-2</c:v>
                </c:pt>
                <c:pt idx="1831">
                  <c:v>5.7166706101044865E-2</c:v>
                </c:pt>
                <c:pt idx="1832">
                  <c:v>5.8454670218098817E-2</c:v>
                </c:pt>
                <c:pt idx="1833">
                  <c:v>5.7711783804481255E-2</c:v>
                </c:pt>
                <c:pt idx="1834">
                  <c:v>5.8599606847088204E-2</c:v>
                </c:pt>
                <c:pt idx="1835">
                  <c:v>5.8839511232094702E-2</c:v>
                </c:pt>
                <c:pt idx="1836">
                  <c:v>5.8412451854368573E-2</c:v>
                </c:pt>
                <c:pt idx="1837">
                  <c:v>5.7254925726106611E-2</c:v>
                </c:pt>
                <c:pt idx="1838">
                  <c:v>5.7678305056287758E-2</c:v>
                </c:pt>
                <c:pt idx="1839">
                  <c:v>5.449746859098234E-2</c:v>
                </c:pt>
                <c:pt idx="1840">
                  <c:v>5.515659234630646E-2</c:v>
                </c:pt>
                <c:pt idx="1841">
                  <c:v>5.5622885539735649E-2</c:v>
                </c:pt>
                <c:pt idx="1842">
                  <c:v>5.3813293138505858E-2</c:v>
                </c:pt>
                <c:pt idx="1843">
                  <c:v>5.1921562975576478E-2</c:v>
                </c:pt>
                <c:pt idx="1844">
                  <c:v>5.1434532414672329E-2</c:v>
                </c:pt>
                <c:pt idx="1845">
                  <c:v>5.131577437558589E-2</c:v>
                </c:pt>
                <c:pt idx="1846">
                  <c:v>5.277159383147869E-2</c:v>
                </c:pt>
                <c:pt idx="1847">
                  <c:v>5.2972460884527506E-2</c:v>
                </c:pt>
                <c:pt idx="1848">
                  <c:v>5.3035061011429463E-2</c:v>
                </c:pt>
                <c:pt idx="1849">
                  <c:v>5.2493077077273374E-2</c:v>
                </c:pt>
                <c:pt idx="1850">
                  <c:v>5.2314138301073579E-2</c:v>
                </c:pt>
                <c:pt idx="1851">
                  <c:v>5.2355317415715766E-2</c:v>
                </c:pt>
                <c:pt idx="1852">
                  <c:v>5.2312429409964299E-2</c:v>
                </c:pt>
                <c:pt idx="1853">
                  <c:v>5.2236290721362086E-2</c:v>
                </c:pt>
                <c:pt idx="1854">
                  <c:v>5.3439105251665925E-2</c:v>
                </c:pt>
                <c:pt idx="1855">
                  <c:v>6.0731230301645636E-2</c:v>
                </c:pt>
                <c:pt idx="1856">
                  <c:v>6.0474279104642883E-2</c:v>
                </c:pt>
                <c:pt idx="1857">
                  <c:v>5.93292645274206E-2</c:v>
                </c:pt>
                <c:pt idx="1858">
                  <c:v>5.8982174056424572E-2</c:v>
                </c:pt>
                <c:pt idx="1859">
                  <c:v>5.7357568196256967E-2</c:v>
                </c:pt>
                <c:pt idx="1860">
                  <c:v>6.0338010173526552E-2</c:v>
                </c:pt>
                <c:pt idx="1861">
                  <c:v>6.1142934717549488E-2</c:v>
                </c:pt>
                <c:pt idx="1862">
                  <c:v>6.0699576504558372E-2</c:v>
                </c:pt>
                <c:pt idx="1863">
                  <c:v>5.8179524013584588E-2</c:v>
                </c:pt>
                <c:pt idx="1864">
                  <c:v>5.5020585056183097E-2</c:v>
                </c:pt>
                <c:pt idx="1865">
                  <c:v>5.826218362534262E-2</c:v>
                </c:pt>
                <c:pt idx="1866">
                  <c:v>5.8834966952978171E-2</c:v>
                </c:pt>
                <c:pt idx="1867">
                  <c:v>5.6595906670348708E-2</c:v>
                </c:pt>
                <c:pt idx="1868">
                  <c:v>5.6236586513735906E-2</c:v>
                </c:pt>
                <c:pt idx="1869">
                  <c:v>5.4210230047989118E-2</c:v>
                </c:pt>
                <c:pt idx="1870">
                  <c:v>5.365029212204795E-2</c:v>
                </c:pt>
                <c:pt idx="1871">
                  <c:v>5.4193275505434138E-2</c:v>
                </c:pt>
                <c:pt idx="1872">
                  <c:v>5.4862499780151862E-2</c:v>
                </c:pt>
                <c:pt idx="1873">
                  <c:v>5.5699707302803617E-2</c:v>
                </c:pt>
                <c:pt idx="1874">
                  <c:v>5.587887619478351E-2</c:v>
                </c:pt>
                <c:pt idx="1875">
                  <c:v>5.579951706605131E-2</c:v>
                </c:pt>
                <c:pt idx="1876">
                  <c:v>5.6638953374671154E-2</c:v>
                </c:pt>
                <c:pt idx="1877">
                  <c:v>5.638066964491481E-2</c:v>
                </c:pt>
                <c:pt idx="1878">
                  <c:v>5.5447022643762431E-2</c:v>
                </c:pt>
                <c:pt idx="1879">
                  <c:v>5.6793885851034218E-2</c:v>
                </c:pt>
                <c:pt idx="1880">
                  <c:v>5.6743001475983122E-2</c:v>
                </c:pt>
                <c:pt idx="1881">
                  <c:v>5.4192668206649301E-2</c:v>
                </c:pt>
                <c:pt idx="1882">
                  <c:v>5.399400528691832E-2</c:v>
                </c:pt>
                <c:pt idx="1883">
                  <c:v>5.765358220887086E-2</c:v>
                </c:pt>
                <c:pt idx="1884">
                  <c:v>5.7418639956676579E-2</c:v>
                </c:pt>
                <c:pt idx="1885">
                  <c:v>5.5259003446986976E-2</c:v>
                </c:pt>
                <c:pt idx="1886">
                  <c:v>5.3576168939665873E-2</c:v>
                </c:pt>
                <c:pt idx="1887">
                  <c:v>5.3398559005695054E-2</c:v>
                </c:pt>
                <c:pt idx="1888">
                  <c:v>5.542799204049037E-2</c:v>
                </c:pt>
                <c:pt idx="1889">
                  <c:v>5.5506607257557489E-2</c:v>
                </c:pt>
                <c:pt idx="1890">
                  <c:v>5.3376241872475819E-2</c:v>
                </c:pt>
                <c:pt idx="1891">
                  <c:v>5.5109862515836196E-2</c:v>
                </c:pt>
                <c:pt idx="1892">
                  <c:v>5.4759608971415914E-2</c:v>
                </c:pt>
                <c:pt idx="1893">
                  <c:v>5.4870950968721091E-2</c:v>
                </c:pt>
                <c:pt idx="1894">
                  <c:v>5.5194286444109467E-2</c:v>
                </c:pt>
                <c:pt idx="1895">
                  <c:v>5.4984174921935441E-2</c:v>
                </c:pt>
                <c:pt idx="1896">
                  <c:v>5.5902032897419462E-2</c:v>
                </c:pt>
                <c:pt idx="1897">
                  <c:v>5.5999166738865722E-2</c:v>
                </c:pt>
                <c:pt idx="1898">
                  <c:v>5.4684433146368006E-2</c:v>
                </c:pt>
                <c:pt idx="1899">
                  <c:v>5.5355750268197793E-2</c:v>
                </c:pt>
                <c:pt idx="1900">
                  <c:v>5.5139644961942444E-2</c:v>
                </c:pt>
                <c:pt idx="1901">
                  <c:v>5.514125657638197E-2</c:v>
                </c:pt>
                <c:pt idx="1902">
                  <c:v>5.5025680151648521E-2</c:v>
                </c:pt>
                <c:pt idx="1903">
                  <c:v>5.5316089159127321E-2</c:v>
                </c:pt>
                <c:pt idx="1904">
                  <c:v>5.6216317134175638E-2</c:v>
                </c:pt>
                <c:pt idx="1905">
                  <c:v>5.5259225666286022E-2</c:v>
                </c:pt>
                <c:pt idx="1906">
                  <c:v>5.4215873694830996E-2</c:v>
                </c:pt>
                <c:pt idx="1907">
                  <c:v>5.3024039809957971E-2</c:v>
                </c:pt>
                <c:pt idx="1908">
                  <c:v>5.3110352550580692E-2</c:v>
                </c:pt>
                <c:pt idx="1909">
                  <c:v>5.3015552623208645E-2</c:v>
                </c:pt>
                <c:pt idx="1910">
                  <c:v>5.324834686325039E-2</c:v>
                </c:pt>
                <c:pt idx="1911">
                  <c:v>5.394454216425415E-2</c:v>
                </c:pt>
                <c:pt idx="1912">
                  <c:v>5.3193095651353578E-2</c:v>
                </c:pt>
                <c:pt idx="1913">
                  <c:v>5.3535491250557204E-2</c:v>
                </c:pt>
                <c:pt idx="1914">
                  <c:v>5.2447764392758646E-2</c:v>
                </c:pt>
                <c:pt idx="1915">
                  <c:v>5.3030241611243936E-2</c:v>
                </c:pt>
                <c:pt idx="1916">
                  <c:v>5.2847468173554672E-2</c:v>
                </c:pt>
                <c:pt idx="1917">
                  <c:v>5.2551849029342311E-2</c:v>
                </c:pt>
                <c:pt idx="1918">
                  <c:v>5.2882787830453332E-2</c:v>
                </c:pt>
                <c:pt idx="1919">
                  <c:v>5.3639967005375599E-2</c:v>
                </c:pt>
                <c:pt idx="1920">
                  <c:v>5.3247003660235624E-2</c:v>
                </c:pt>
                <c:pt idx="1921">
                  <c:v>5.3986494799945828E-2</c:v>
                </c:pt>
                <c:pt idx="1922">
                  <c:v>5.3584136625431156E-2</c:v>
                </c:pt>
                <c:pt idx="1923">
                  <c:v>5.2708264113487585E-2</c:v>
                </c:pt>
                <c:pt idx="1924">
                  <c:v>5.2618802833309518E-2</c:v>
                </c:pt>
                <c:pt idx="1925">
                  <c:v>5.3493820982951495E-2</c:v>
                </c:pt>
                <c:pt idx="1926">
                  <c:v>5.5332282062838856E-2</c:v>
                </c:pt>
                <c:pt idx="1927">
                  <c:v>5.3730599493758649E-2</c:v>
                </c:pt>
                <c:pt idx="1928">
                  <c:v>5.3039125895384051E-2</c:v>
                </c:pt>
                <c:pt idx="1929">
                  <c:v>5.2323232098869743E-2</c:v>
                </c:pt>
                <c:pt idx="1930">
                  <c:v>5.2248448762116775E-2</c:v>
                </c:pt>
                <c:pt idx="1931">
                  <c:v>5.2083963836463118E-2</c:v>
                </c:pt>
                <c:pt idx="1932">
                  <c:v>5.2167548304083058E-2</c:v>
                </c:pt>
                <c:pt idx="1933">
                  <c:v>5.5759711217145777E-2</c:v>
                </c:pt>
                <c:pt idx="1934">
                  <c:v>5.6457411790088688E-2</c:v>
                </c:pt>
                <c:pt idx="1935">
                  <c:v>5.4128156018059807E-2</c:v>
                </c:pt>
                <c:pt idx="1936">
                  <c:v>5.3052046760556609E-2</c:v>
                </c:pt>
                <c:pt idx="1937">
                  <c:v>5.3649777506462826E-2</c:v>
                </c:pt>
                <c:pt idx="1938">
                  <c:v>5.305654965418749E-2</c:v>
                </c:pt>
                <c:pt idx="1939">
                  <c:v>5.3713723183658704E-2</c:v>
                </c:pt>
                <c:pt idx="1940">
                  <c:v>5.4203714520173828E-2</c:v>
                </c:pt>
                <c:pt idx="1941">
                  <c:v>5.3705891111396634E-2</c:v>
                </c:pt>
                <c:pt idx="1942">
                  <c:v>5.4284868466426842E-2</c:v>
                </c:pt>
                <c:pt idx="1943">
                  <c:v>5.4612624991625849E-2</c:v>
                </c:pt>
                <c:pt idx="1944">
                  <c:v>5.3571498220095312E-2</c:v>
                </c:pt>
                <c:pt idx="1945">
                  <c:v>5.2041428130077193E-2</c:v>
                </c:pt>
                <c:pt idx="1946">
                  <c:v>5.5838789909957651E-2</c:v>
                </c:pt>
                <c:pt idx="1947">
                  <c:v>5.3264886353732097E-2</c:v>
                </c:pt>
                <c:pt idx="1948">
                  <c:v>5.4523199785968715E-2</c:v>
                </c:pt>
                <c:pt idx="1949">
                  <c:v>5.7606532116620576E-2</c:v>
                </c:pt>
                <c:pt idx="1950">
                  <c:v>5.4411261228482222E-2</c:v>
                </c:pt>
                <c:pt idx="1951">
                  <c:v>5.7516911102544185E-2</c:v>
                </c:pt>
                <c:pt idx="1952">
                  <c:v>5.8053798077424112E-2</c:v>
                </c:pt>
                <c:pt idx="1953">
                  <c:v>5.7489036844171788E-2</c:v>
                </c:pt>
                <c:pt idx="1954">
                  <c:v>5.2264525252655777E-2</c:v>
                </c:pt>
                <c:pt idx="1955">
                  <c:v>5.4681430767843729E-2</c:v>
                </c:pt>
                <c:pt idx="1956">
                  <c:v>5.5912852296163711E-2</c:v>
                </c:pt>
                <c:pt idx="1957">
                  <c:v>5.8570576281431946E-2</c:v>
                </c:pt>
                <c:pt idx="1958">
                  <c:v>6.1265641645937438E-2</c:v>
                </c:pt>
                <c:pt idx="1959">
                  <c:v>5.8218581208465597E-2</c:v>
                </c:pt>
                <c:pt idx="1960">
                  <c:v>5.9032321374006505E-2</c:v>
                </c:pt>
                <c:pt idx="1961">
                  <c:v>5.8911515573236303E-2</c:v>
                </c:pt>
                <c:pt idx="1962">
                  <c:v>5.7725704542962795E-2</c:v>
                </c:pt>
                <c:pt idx="1963">
                  <c:v>5.6555059975189434E-2</c:v>
                </c:pt>
                <c:pt idx="1964">
                  <c:v>5.6759350012448403E-2</c:v>
                </c:pt>
                <c:pt idx="1965">
                  <c:v>5.901216528928116E-2</c:v>
                </c:pt>
                <c:pt idx="1966">
                  <c:v>5.8450684022908282E-2</c:v>
                </c:pt>
                <c:pt idx="1967">
                  <c:v>5.7570679711932096E-2</c:v>
                </c:pt>
                <c:pt idx="1968">
                  <c:v>5.7168350592037676E-2</c:v>
                </c:pt>
                <c:pt idx="1969">
                  <c:v>5.7476111023141901E-2</c:v>
                </c:pt>
                <c:pt idx="1970">
                  <c:v>5.7691202977842942E-2</c:v>
                </c:pt>
                <c:pt idx="1971">
                  <c:v>5.7917280285168085E-2</c:v>
                </c:pt>
                <c:pt idx="1972">
                  <c:v>5.8230446923314347E-2</c:v>
                </c:pt>
                <c:pt idx="1973">
                  <c:v>5.8407040112497088E-2</c:v>
                </c:pt>
                <c:pt idx="1974">
                  <c:v>5.8909222623611618E-2</c:v>
                </c:pt>
                <c:pt idx="1975">
                  <c:v>5.9939135898638127E-2</c:v>
                </c:pt>
                <c:pt idx="1976">
                  <c:v>5.986659444961108E-2</c:v>
                </c:pt>
                <c:pt idx="1977">
                  <c:v>5.8524337688829246E-2</c:v>
                </c:pt>
                <c:pt idx="1978">
                  <c:v>5.949729459115409E-2</c:v>
                </c:pt>
                <c:pt idx="1979">
                  <c:v>6.1147783380015308E-2</c:v>
                </c:pt>
                <c:pt idx="1980">
                  <c:v>6.2675648266987113E-2</c:v>
                </c:pt>
                <c:pt idx="1981">
                  <c:v>6.050238680947246E-2</c:v>
                </c:pt>
                <c:pt idx="1982">
                  <c:v>6.0825931532340213E-2</c:v>
                </c:pt>
                <c:pt idx="1983">
                  <c:v>6.1442180613080558E-2</c:v>
                </c:pt>
                <c:pt idx="1984">
                  <c:v>5.8117353252250301E-2</c:v>
                </c:pt>
                <c:pt idx="1985">
                  <c:v>5.8151007861148976E-2</c:v>
                </c:pt>
                <c:pt idx="1986">
                  <c:v>5.7561324433308379E-2</c:v>
                </c:pt>
                <c:pt idx="1987">
                  <c:v>5.9344930239518742E-2</c:v>
                </c:pt>
                <c:pt idx="1988">
                  <c:v>5.939740931614064E-2</c:v>
                </c:pt>
                <c:pt idx="1989">
                  <c:v>5.8271767155275475E-2</c:v>
                </c:pt>
                <c:pt idx="1990">
                  <c:v>5.962453654760428E-2</c:v>
                </c:pt>
                <c:pt idx="1991">
                  <c:v>5.8610599059245691E-2</c:v>
                </c:pt>
                <c:pt idx="1992">
                  <c:v>5.8870800122020846E-2</c:v>
                </c:pt>
                <c:pt idx="1993">
                  <c:v>5.8733922005021713E-2</c:v>
                </c:pt>
                <c:pt idx="1994">
                  <c:v>5.9128342125426531E-2</c:v>
                </c:pt>
                <c:pt idx="1995">
                  <c:v>5.9153738531710201E-2</c:v>
                </c:pt>
                <c:pt idx="1996">
                  <c:v>6.0343590222610266E-2</c:v>
                </c:pt>
                <c:pt idx="1997">
                  <c:v>6.0238057974704433E-2</c:v>
                </c:pt>
                <c:pt idx="1998">
                  <c:v>5.9433560308588526E-2</c:v>
                </c:pt>
                <c:pt idx="1999">
                  <c:v>5.8231399061051847E-2</c:v>
                </c:pt>
                <c:pt idx="2000">
                  <c:v>5.9761020549787762E-2</c:v>
                </c:pt>
                <c:pt idx="2001">
                  <c:v>5.9991839457364124E-2</c:v>
                </c:pt>
                <c:pt idx="2002">
                  <c:v>5.9884725844128961E-2</c:v>
                </c:pt>
                <c:pt idx="2003">
                  <c:v>5.9458682658406509E-2</c:v>
                </c:pt>
                <c:pt idx="2004">
                  <c:v>5.873375125190191E-2</c:v>
                </c:pt>
                <c:pt idx="2005">
                  <c:v>5.7950030838258948E-2</c:v>
                </c:pt>
                <c:pt idx="2006">
                  <c:v>5.9827012306387733E-2</c:v>
                </c:pt>
                <c:pt idx="2007">
                  <c:v>5.9126952223247979E-2</c:v>
                </c:pt>
                <c:pt idx="2008">
                  <c:v>5.8310299271350105E-2</c:v>
                </c:pt>
                <c:pt idx="2009">
                  <c:v>5.7723282406221675E-2</c:v>
                </c:pt>
                <c:pt idx="2010">
                  <c:v>5.8505164876715116E-2</c:v>
                </c:pt>
                <c:pt idx="2011">
                  <c:v>5.9126049410731712E-2</c:v>
                </c:pt>
                <c:pt idx="2012">
                  <c:v>5.8750338078808667E-2</c:v>
                </c:pt>
                <c:pt idx="2013">
                  <c:v>5.7408433622746523E-2</c:v>
                </c:pt>
                <c:pt idx="2014">
                  <c:v>5.6570440976925401E-2</c:v>
                </c:pt>
                <c:pt idx="2015">
                  <c:v>5.6833797608764738E-2</c:v>
                </c:pt>
                <c:pt idx="2016">
                  <c:v>5.6610491408869271E-2</c:v>
                </c:pt>
                <c:pt idx="2017">
                  <c:v>5.5963926616344847E-2</c:v>
                </c:pt>
                <c:pt idx="2018">
                  <c:v>5.6937463370010183E-2</c:v>
                </c:pt>
                <c:pt idx="2019">
                  <c:v>5.7729355099770653E-2</c:v>
                </c:pt>
                <c:pt idx="2020">
                  <c:v>5.7271862325732045E-2</c:v>
                </c:pt>
                <c:pt idx="2021">
                  <c:v>5.6381194652656806E-2</c:v>
                </c:pt>
                <c:pt idx="2022">
                  <c:v>5.6962170374028127E-2</c:v>
                </c:pt>
                <c:pt idx="2023">
                  <c:v>5.8744286256043089E-2</c:v>
                </c:pt>
                <c:pt idx="2024">
                  <c:v>6.0412982275740476E-2</c:v>
                </c:pt>
                <c:pt idx="2025">
                  <c:v>5.8404668232071938E-2</c:v>
                </c:pt>
                <c:pt idx="2026">
                  <c:v>5.9082092925249713E-2</c:v>
                </c:pt>
                <c:pt idx="2027">
                  <c:v>5.8580174396830623E-2</c:v>
                </c:pt>
                <c:pt idx="2028">
                  <c:v>5.9251270923724446E-2</c:v>
                </c:pt>
                <c:pt idx="2029">
                  <c:v>6.0135395544815548E-2</c:v>
                </c:pt>
                <c:pt idx="2030">
                  <c:v>5.747540987224195E-2</c:v>
                </c:pt>
                <c:pt idx="2031">
                  <c:v>5.4987977778937339E-2</c:v>
                </c:pt>
                <c:pt idx="2032">
                  <c:v>5.3697190234153216E-2</c:v>
                </c:pt>
                <c:pt idx="2033">
                  <c:v>5.442499224752733E-2</c:v>
                </c:pt>
                <c:pt idx="2034">
                  <c:v>5.5844489142014564E-2</c:v>
                </c:pt>
                <c:pt idx="2035">
                  <c:v>5.6672837435733023E-2</c:v>
                </c:pt>
                <c:pt idx="2036">
                  <c:v>5.6385992203821247E-2</c:v>
                </c:pt>
                <c:pt idx="2037">
                  <c:v>5.6457344115380816E-2</c:v>
                </c:pt>
                <c:pt idx="2038">
                  <c:v>5.7095451763851307E-2</c:v>
                </c:pt>
                <c:pt idx="2039">
                  <c:v>5.7941141280783044E-2</c:v>
                </c:pt>
                <c:pt idx="2040">
                  <c:v>5.8668434613251233E-2</c:v>
                </c:pt>
                <c:pt idx="2041">
                  <c:v>5.8581563156429664E-2</c:v>
                </c:pt>
                <c:pt idx="2042">
                  <c:v>5.7821216755711474E-2</c:v>
                </c:pt>
                <c:pt idx="2043">
                  <c:v>5.9515159371793955E-2</c:v>
                </c:pt>
                <c:pt idx="2044">
                  <c:v>5.9935405054734055E-2</c:v>
                </c:pt>
                <c:pt idx="2045">
                  <c:v>5.8737695756380479E-2</c:v>
                </c:pt>
                <c:pt idx="2046">
                  <c:v>5.8932051438083381E-2</c:v>
                </c:pt>
                <c:pt idx="2047">
                  <c:v>5.9091968509908978E-2</c:v>
                </c:pt>
                <c:pt idx="2048">
                  <c:v>5.8920957021022749E-2</c:v>
                </c:pt>
                <c:pt idx="2049">
                  <c:v>5.9056261739270734E-2</c:v>
                </c:pt>
                <c:pt idx="2050">
                  <c:v>5.6294627053689789E-2</c:v>
                </c:pt>
                <c:pt idx="2051">
                  <c:v>5.8198524247993627E-2</c:v>
                </c:pt>
                <c:pt idx="2052">
                  <c:v>5.7838779993798869E-2</c:v>
                </c:pt>
                <c:pt idx="2053">
                  <c:v>6.0182935635215831E-2</c:v>
                </c:pt>
                <c:pt idx="2054">
                  <c:v>5.5907671186252846E-2</c:v>
                </c:pt>
                <c:pt idx="2055">
                  <c:v>5.7746100048231455E-2</c:v>
                </c:pt>
                <c:pt idx="2056">
                  <c:v>5.9260652950136203E-2</c:v>
                </c:pt>
                <c:pt idx="2057">
                  <c:v>5.7131479966590612E-2</c:v>
                </c:pt>
                <c:pt idx="2058">
                  <c:v>5.593123123561497E-2</c:v>
                </c:pt>
                <c:pt idx="2059">
                  <c:v>5.7620255669004972E-2</c:v>
                </c:pt>
                <c:pt idx="2060">
                  <c:v>5.7202511855041882E-2</c:v>
                </c:pt>
                <c:pt idx="2061">
                  <c:v>5.8286799813515935E-2</c:v>
                </c:pt>
                <c:pt idx="2062">
                  <c:v>5.825082613468565E-2</c:v>
                </c:pt>
                <c:pt idx="2063">
                  <c:v>5.8827037693326256E-2</c:v>
                </c:pt>
                <c:pt idx="2064">
                  <c:v>5.8466253845959673E-2</c:v>
                </c:pt>
                <c:pt idx="2065">
                  <c:v>5.6959156231390792E-2</c:v>
                </c:pt>
                <c:pt idx="2066">
                  <c:v>5.6366133088042419E-2</c:v>
                </c:pt>
                <c:pt idx="2067">
                  <c:v>5.8381110585313603E-2</c:v>
                </c:pt>
                <c:pt idx="2068">
                  <c:v>6.1298586330255728E-2</c:v>
                </c:pt>
                <c:pt idx="2069">
                  <c:v>6.075471049984392E-2</c:v>
                </c:pt>
                <c:pt idx="2070">
                  <c:v>5.9615794197545487E-2</c:v>
                </c:pt>
                <c:pt idx="2071">
                  <c:v>5.9853692929162511E-2</c:v>
                </c:pt>
                <c:pt idx="2072">
                  <c:v>5.7598854558709847E-2</c:v>
                </c:pt>
                <c:pt idx="2073">
                  <c:v>5.7798247110433819E-2</c:v>
                </c:pt>
                <c:pt idx="2074">
                  <c:v>5.7008827846880522E-2</c:v>
                </c:pt>
                <c:pt idx="2075">
                  <c:v>5.7672334289375543E-2</c:v>
                </c:pt>
                <c:pt idx="2076">
                  <c:v>5.7708666076473528E-2</c:v>
                </c:pt>
                <c:pt idx="2077">
                  <c:v>5.6677704201683096E-2</c:v>
                </c:pt>
                <c:pt idx="2078">
                  <c:v>5.6648947246350063E-2</c:v>
                </c:pt>
                <c:pt idx="2079">
                  <c:v>5.687055025277906E-2</c:v>
                </c:pt>
                <c:pt idx="2080">
                  <c:v>5.661349510580263E-2</c:v>
                </c:pt>
                <c:pt idx="2081">
                  <c:v>5.8150974279172103E-2</c:v>
                </c:pt>
                <c:pt idx="2082">
                  <c:v>5.7826785618551493E-2</c:v>
                </c:pt>
                <c:pt idx="2083">
                  <c:v>5.8286808893466532E-2</c:v>
                </c:pt>
                <c:pt idx="2084">
                  <c:v>5.7448041018112406E-2</c:v>
                </c:pt>
                <c:pt idx="2085">
                  <c:v>5.7860092552186798E-2</c:v>
                </c:pt>
                <c:pt idx="2086">
                  <c:v>5.7251203944550424E-2</c:v>
                </c:pt>
                <c:pt idx="2087">
                  <c:v>5.7687927585555417E-2</c:v>
                </c:pt>
                <c:pt idx="2088">
                  <c:v>5.691657343649055E-2</c:v>
                </c:pt>
                <c:pt idx="2089">
                  <c:v>5.810648945837199E-2</c:v>
                </c:pt>
                <c:pt idx="2090">
                  <c:v>5.8434350741615286E-2</c:v>
                </c:pt>
                <c:pt idx="2091">
                  <c:v>5.8165157667038878E-2</c:v>
                </c:pt>
                <c:pt idx="2092">
                  <c:v>5.8755517704701873E-2</c:v>
                </c:pt>
                <c:pt idx="2093">
                  <c:v>5.955154851120073E-2</c:v>
                </c:pt>
                <c:pt idx="2094">
                  <c:v>5.9830338887269463E-2</c:v>
                </c:pt>
                <c:pt idx="2095">
                  <c:v>5.7927565365669197E-2</c:v>
                </c:pt>
                <c:pt idx="2096">
                  <c:v>5.7656260368996924E-2</c:v>
                </c:pt>
                <c:pt idx="2097">
                  <c:v>5.7642048261920958E-2</c:v>
                </c:pt>
                <c:pt idx="2098">
                  <c:v>5.7683376162520568E-2</c:v>
                </c:pt>
                <c:pt idx="2099">
                  <c:v>5.8334139104861314E-2</c:v>
                </c:pt>
                <c:pt idx="2100">
                  <c:v>5.860734925397057E-2</c:v>
                </c:pt>
                <c:pt idx="2101">
                  <c:v>5.8615549370231917E-2</c:v>
                </c:pt>
                <c:pt idx="2102">
                  <c:v>5.6936908015996962E-2</c:v>
                </c:pt>
                <c:pt idx="2103">
                  <c:v>5.9066418022121328E-2</c:v>
                </c:pt>
                <c:pt idx="2104">
                  <c:v>6.0321622473445788E-2</c:v>
                </c:pt>
                <c:pt idx="2105">
                  <c:v>5.5485177498668686E-2</c:v>
                </c:pt>
                <c:pt idx="2106">
                  <c:v>5.5656533625179534E-2</c:v>
                </c:pt>
                <c:pt idx="2107">
                  <c:v>5.5234233276094141E-2</c:v>
                </c:pt>
                <c:pt idx="2108">
                  <c:v>5.4433554507837836E-2</c:v>
                </c:pt>
                <c:pt idx="2109">
                  <c:v>5.503867124763924E-2</c:v>
                </c:pt>
                <c:pt idx="2110">
                  <c:v>5.532042602999368E-2</c:v>
                </c:pt>
                <c:pt idx="2111">
                  <c:v>5.5713416050217499E-2</c:v>
                </c:pt>
                <c:pt idx="2112">
                  <c:v>5.6341816988798907E-2</c:v>
                </c:pt>
                <c:pt idx="2113">
                  <c:v>5.7382698151401942E-2</c:v>
                </c:pt>
                <c:pt idx="2114">
                  <c:v>5.6144441335934242E-2</c:v>
                </c:pt>
                <c:pt idx="2115">
                  <c:v>5.6173476233230005E-2</c:v>
                </c:pt>
                <c:pt idx="2116">
                  <c:v>5.6199143355497243E-2</c:v>
                </c:pt>
                <c:pt idx="2117">
                  <c:v>5.4893344594898474E-2</c:v>
                </c:pt>
                <c:pt idx="2118">
                  <c:v>5.9127841845480908E-2</c:v>
                </c:pt>
                <c:pt idx="2119">
                  <c:v>5.8324844082908459E-2</c:v>
                </c:pt>
                <c:pt idx="2120">
                  <c:v>5.7884579397192611E-2</c:v>
                </c:pt>
                <c:pt idx="2121">
                  <c:v>5.7836575087980055E-2</c:v>
                </c:pt>
                <c:pt idx="2122">
                  <c:v>5.7542637156504046E-2</c:v>
                </c:pt>
                <c:pt idx="2123">
                  <c:v>5.737007911261667E-2</c:v>
                </c:pt>
                <c:pt idx="2124">
                  <c:v>5.709444815180692E-2</c:v>
                </c:pt>
                <c:pt idx="2125">
                  <c:v>5.5984145320835205E-2</c:v>
                </c:pt>
                <c:pt idx="2126">
                  <c:v>5.6775640849202128E-2</c:v>
                </c:pt>
                <c:pt idx="2127">
                  <c:v>5.7238736133819912E-2</c:v>
                </c:pt>
                <c:pt idx="2128">
                  <c:v>5.6915866550381881E-2</c:v>
                </c:pt>
                <c:pt idx="2129">
                  <c:v>5.5593251000718456E-2</c:v>
                </c:pt>
                <c:pt idx="2130">
                  <c:v>5.966327432429952E-2</c:v>
                </c:pt>
                <c:pt idx="2131">
                  <c:v>5.9567395638510719E-2</c:v>
                </c:pt>
                <c:pt idx="2132">
                  <c:v>5.9202317983492264E-2</c:v>
                </c:pt>
                <c:pt idx="2133">
                  <c:v>5.9319035411458762E-2</c:v>
                </c:pt>
                <c:pt idx="2134">
                  <c:v>5.9216378693414271E-2</c:v>
                </c:pt>
                <c:pt idx="2135">
                  <c:v>5.9590934760398603E-2</c:v>
                </c:pt>
                <c:pt idx="2136">
                  <c:v>5.9893379827126433E-2</c:v>
                </c:pt>
                <c:pt idx="2137">
                  <c:v>5.8949736091981349E-2</c:v>
                </c:pt>
                <c:pt idx="2138">
                  <c:v>5.9223199967218747E-2</c:v>
                </c:pt>
                <c:pt idx="2139">
                  <c:v>6.0416125642807829E-2</c:v>
                </c:pt>
                <c:pt idx="2140">
                  <c:v>5.8332130709586122E-2</c:v>
                </c:pt>
                <c:pt idx="2141">
                  <c:v>5.7667126171836711E-2</c:v>
                </c:pt>
                <c:pt idx="2142">
                  <c:v>5.6803776474099232E-2</c:v>
                </c:pt>
                <c:pt idx="2143">
                  <c:v>5.8879182439387001E-2</c:v>
                </c:pt>
                <c:pt idx="2144">
                  <c:v>5.8447273020984153E-2</c:v>
                </c:pt>
                <c:pt idx="2145">
                  <c:v>5.7027116928744487E-2</c:v>
                </c:pt>
                <c:pt idx="2146">
                  <c:v>5.7173259310259697E-2</c:v>
                </c:pt>
                <c:pt idx="2147">
                  <c:v>5.6759347323676948E-2</c:v>
                </c:pt>
                <c:pt idx="2148">
                  <c:v>5.6244088513188448E-2</c:v>
                </c:pt>
                <c:pt idx="2149">
                  <c:v>5.5451990673584424E-2</c:v>
                </c:pt>
                <c:pt idx="2150">
                  <c:v>5.3771354699343354E-2</c:v>
                </c:pt>
                <c:pt idx="2151">
                  <c:v>5.223557437630906E-2</c:v>
                </c:pt>
                <c:pt idx="2152">
                  <c:v>5.499200764917743E-2</c:v>
                </c:pt>
                <c:pt idx="2153">
                  <c:v>5.4416933161548831E-2</c:v>
                </c:pt>
                <c:pt idx="2154">
                  <c:v>5.3934401010932595E-2</c:v>
                </c:pt>
                <c:pt idx="2155">
                  <c:v>5.4947307276031157E-2</c:v>
                </c:pt>
                <c:pt idx="2156">
                  <c:v>5.6110755846292062E-2</c:v>
                </c:pt>
                <c:pt idx="2157">
                  <c:v>5.6062775912012579E-2</c:v>
                </c:pt>
                <c:pt idx="2158">
                  <c:v>5.5348722593284341E-2</c:v>
                </c:pt>
                <c:pt idx="2159">
                  <c:v>5.460377982891676E-2</c:v>
                </c:pt>
                <c:pt idx="2160">
                  <c:v>5.502786945826163E-2</c:v>
                </c:pt>
                <c:pt idx="2161">
                  <c:v>5.3333045073459207E-2</c:v>
                </c:pt>
                <c:pt idx="2162">
                  <c:v>5.4849293227985721E-2</c:v>
                </c:pt>
                <c:pt idx="2163">
                  <c:v>5.3094279018007229E-2</c:v>
                </c:pt>
                <c:pt idx="2164">
                  <c:v>5.3418961225230793E-2</c:v>
                </c:pt>
                <c:pt idx="2165">
                  <c:v>5.3447934432060022E-2</c:v>
                </c:pt>
                <c:pt idx="2166">
                  <c:v>5.3741131020272365E-2</c:v>
                </c:pt>
                <c:pt idx="2167">
                  <c:v>5.7456328853190006E-2</c:v>
                </c:pt>
                <c:pt idx="2168">
                  <c:v>5.7441517427669592E-2</c:v>
                </c:pt>
                <c:pt idx="2169">
                  <c:v>5.9716725904100376E-2</c:v>
                </c:pt>
                <c:pt idx="2170">
                  <c:v>5.4207723044686587E-2</c:v>
                </c:pt>
                <c:pt idx="2171">
                  <c:v>5.577319328986674E-2</c:v>
                </c:pt>
                <c:pt idx="2172">
                  <c:v>5.1604724608840385E-2</c:v>
                </c:pt>
                <c:pt idx="2173">
                  <c:v>5.4237780237296508E-2</c:v>
                </c:pt>
                <c:pt idx="2174">
                  <c:v>5.5116730201975064E-2</c:v>
                </c:pt>
                <c:pt idx="2175">
                  <c:v>6.0924111240176229E-2</c:v>
                </c:pt>
                <c:pt idx="2176">
                  <c:v>6.0277670419960599E-2</c:v>
                </c:pt>
                <c:pt idx="2177">
                  <c:v>6.0550984102770419E-2</c:v>
                </c:pt>
                <c:pt idx="2178">
                  <c:v>5.8510947714017256E-2</c:v>
                </c:pt>
                <c:pt idx="2179">
                  <c:v>5.3134107419374021E-2</c:v>
                </c:pt>
                <c:pt idx="2180">
                  <c:v>4.9253973889892118E-2</c:v>
                </c:pt>
                <c:pt idx="2181">
                  <c:v>4.8847933572186461E-2</c:v>
                </c:pt>
                <c:pt idx="2182">
                  <c:v>4.5623925969902321E-2</c:v>
                </c:pt>
                <c:pt idx="2183">
                  <c:v>5.3001314013664001E-2</c:v>
                </c:pt>
                <c:pt idx="2184">
                  <c:v>4.9441888169515502E-2</c:v>
                </c:pt>
                <c:pt idx="2185">
                  <c:v>5.1840371938499302E-2</c:v>
                </c:pt>
                <c:pt idx="2186">
                  <c:v>5.5035454055367063E-2</c:v>
                </c:pt>
                <c:pt idx="2187">
                  <c:v>5.7121901775090196E-2</c:v>
                </c:pt>
                <c:pt idx="2188">
                  <c:v>6.1065611610132291E-2</c:v>
                </c:pt>
                <c:pt idx="2189">
                  <c:v>6.2505558397530345E-2</c:v>
                </c:pt>
                <c:pt idx="2190">
                  <c:v>6.1778064433930691E-2</c:v>
                </c:pt>
                <c:pt idx="2191">
                  <c:v>6.067415459292954E-2</c:v>
                </c:pt>
                <c:pt idx="2192">
                  <c:v>5.9628745526153423E-2</c:v>
                </c:pt>
                <c:pt idx="2193">
                  <c:v>6.0172995490490953E-2</c:v>
                </c:pt>
                <c:pt idx="2194">
                  <c:v>6.164071287436701E-2</c:v>
                </c:pt>
                <c:pt idx="2195">
                  <c:v>6.2402972699417983E-2</c:v>
                </c:pt>
                <c:pt idx="2196">
                  <c:v>6.3734936318347743E-2</c:v>
                </c:pt>
                <c:pt idx="2197">
                  <c:v>6.3915510692526128E-2</c:v>
                </c:pt>
                <c:pt idx="2198">
                  <c:v>5.9601497195481898E-2</c:v>
                </c:pt>
                <c:pt idx="2199">
                  <c:v>5.8122283286651991E-2</c:v>
                </c:pt>
                <c:pt idx="2200">
                  <c:v>5.8313894647679124E-2</c:v>
                </c:pt>
                <c:pt idx="2201">
                  <c:v>5.6696961766318582E-2</c:v>
                </c:pt>
                <c:pt idx="2202">
                  <c:v>1.5188511344132669E-3</c:v>
                </c:pt>
                <c:pt idx="2203">
                  <c:v>1.5998966917652735E-3</c:v>
                </c:pt>
                <c:pt idx="2204">
                  <c:v>1.7019538347033941E-3</c:v>
                </c:pt>
                <c:pt idx="2205">
                  <c:v>1.6948105552240062E-3</c:v>
                </c:pt>
                <c:pt idx="2206">
                  <c:v>1.9359037923620901E-3</c:v>
                </c:pt>
                <c:pt idx="2207">
                  <c:v>2.0082409382146064E-3</c:v>
                </c:pt>
                <c:pt idx="2208">
                  <c:v>2.1997715157378861E-3</c:v>
                </c:pt>
                <c:pt idx="2209">
                  <c:v>2.2329145807738707E-3</c:v>
                </c:pt>
                <c:pt idx="2210">
                  <c:v>2.2762313569386567E-3</c:v>
                </c:pt>
                <c:pt idx="2211">
                  <c:v>2.2619391279665273E-3</c:v>
                </c:pt>
                <c:pt idx="2212">
                  <c:v>2.1688706495096638E-3</c:v>
                </c:pt>
                <c:pt idx="2213">
                  <c:v>4.9925655004028355E-3</c:v>
                </c:pt>
                <c:pt idx="2214">
                  <c:v>4.9901065766409809E-3</c:v>
                </c:pt>
                <c:pt idx="2215">
                  <c:v>4.9862901421808704E-3</c:v>
                </c:pt>
                <c:pt idx="2216">
                  <c:v>1.7947508890084549E-3</c:v>
                </c:pt>
                <c:pt idx="2217">
                  <c:v>2.2524005449535318E-3</c:v>
                </c:pt>
                <c:pt idx="2218">
                  <c:v>2.0151643224358459E-2</c:v>
                </c:pt>
                <c:pt idx="2219">
                  <c:v>4.5518617532349787E-2</c:v>
                </c:pt>
                <c:pt idx="2220">
                  <c:v>4.5044333559770638E-2</c:v>
                </c:pt>
                <c:pt idx="2221">
                  <c:v>4.9580241354496346E-2</c:v>
                </c:pt>
                <c:pt idx="2222">
                  <c:v>4.8476687637486263E-2</c:v>
                </c:pt>
                <c:pt idx="2223">
                  <c:v>4.8069944444926245E-2</c:v>
                </c:pt>
                <c:pt idx="2224">
                  <c:v>4.7968649465039322E-2</c:v>
                </c:pt>
                <c:pt idx="2225">
                  <c:v>4.7402879283534122E-2</c:v>
                </c:pt>
                <c:pt idx="2226">
                  <c:v>4.809860972897799E-2</c:v>
                </c:pt>
                <c:pt idx="2227">
                  <c:v>5.1065875160776736E-2</c:v>
                </c:pt>
                <c:pt idx="2228">
                  <c:v>4.8531169688087197E-2</c:v>
                </c:pt>
                <c:pt idx="2229">
                  <c:v>4.8971967476512029E-2</c:v>
                </c:pt>
                <c:pt idx="2230">
                  <c:v>4.792214518161543E-2</c:v>
                </c:pt>
                <c:pt idx="2231">
                  <c:v>4.7866276359499825E-2</c:v>
                </c:pt>
                <c:pt idx="2232">
                  <c:v>4.9661276968492832E-2</c:v>
                </c:pt>
                <c:pt idx="2233">
                  <c:v>5.0630130525083056E-2</c:v>
                </c:pt>
                <c:pt idx="2234">
                  <c:v>4.9856544046936097E-2</c:v>
                </c:pt>
                <c:pt idx="2235">
                  <c:v>4.9946737333252181E-2</c:v>
                </c:pt>
                <c:pt idx="2236">
                  <c:v>4.9975362564816585E-2</c:v>
                </c:pt>
                <c:pt idx="2237">
                  <c:v>5.0266874615243103E-2</c:v>
                </c:pt>
                <c:pt idx="2238">
                  <c:v>5.1100357113322906E-2</c:v>
                </c:pt>
                <c:pt idx="2239">
                  <c:v>5.0682429324695001E-2</c:v>
                </c:pt>
                <c:pt idx="2240">
                  <c:v>5.0257247448552894E-2</c:v>
                </c:pt>
                <c:pt idx="2241">
                  <c:v>5.0237229954699966E-2</c:v>
                </c:pt>
                <c:pt idx="2242">
                  <c:v>5.0577596776581579E-2</c:v>
                </c:pt>
                <c:pt idx="2243">
                  <c:v>4.8294323393522437E-2</c:v>
                </c:pt>
                <c:pt idx="2244">
                  <c:v>4.7665752175597972E-2</c:v>
                </c:pt>
                <c:pt idx="2245">
                  <c:v>5.011859914524789E-2</c:v>
                </c:pt>
                <c:pt idx="2246">
                  <c:v>5.0620831509519015E-2</c:v>
                </c:pt>
                <c:pt idx="2247">
                  <c:v>4.8321045587516064E-2</c:v>
                </c:pt>
                <c:pt idx="2248">
                  <c:v>4.9302872143669955E-2</c:v>
                </c:pt>
                <c:pt idx="2249">
                  <c:v>5.0209102687750987E-2</c:v>
                </c:pt>
                <c:pt idx="2250">
                  <c:v>5.0389033438275804E-2</c:v>
                </c:pt>
                <c:pt idx="2251">
                  <c:v>5.0478046655581948E-2</c:v>
                </c:pt>
                <c:pt idx="2252">
                  <c:v>5.2852659465605106E-2</c:v>
                </c:pt>
                <c:pt idx="2253">
                  <c:v>5.4413303026168147E-2</c:v>
                </c:pt>
                <c:pt idx="2254">
                  <c:v>5.3660039244757332E-2</c:v>
                </c:pt>
                <c:pt idx="2255">
                  <c:v>5.3262539516547497E-2</c:v>
                </c:pt>
                <c:pt idx="2256">
                  <c:v>5.5851370405174114E-2</c:v>
                </c:pt>
                <c:pt idx="2257">
                  <c:v>5.5062633985663023E-2</c:v>
                </c:pt>
                <c:pt idx="2258">
                  <c:v>5.4982186974879471E-2</c:v>
                </c:pt>
                <c:pt idx="2259">
                  <c:v>5.5089004675259741E-2</c:v>
                </c:pt>
                <c:pt idx="2260">
                  <c:v>5.6056964973339327E-2</c:v>
                </c:pt>
                <c:pt idx="2261">
                  <c:v>5.4911925577660184E-2</c:v>
                </c:pt>
                <c:pt idx="2262">
                  <c:v>5.5839750841287936E-2</c:v>
                </c:pt>
                <c:pt idx="2263">
                  <c:v>5.5603704840393404E-2</c:v>
                </c:pt>
                <c:pt idx="2264">
                  <c:v>5.477950267975723E-2</c:v>
                </c:pt>
                <c:pt idx="2265">
                  <c:v>5.6532313195239568E-2</c:v>
                </c:pt>
                <c:pt idx="2266">
                  <c:v>5.9055054826557568E-2</c:v>
                </c:pt>
                <c:pt idx="2267">
                  <c:v>5.8664898550454397E-2</c:v>
                </c:pt>
                <c:pt idx="2268">
                  <c:v>5.8016395188567126E-2</c:v>
                </c:pt>
                <c:pt idx="2269">
                  <c:v>5.7630953580656355E-2</c:v>
                </c:pt>
                <c:pt idx="2270">
                  <c:v>5.8635731871940822E-2</c:v>
                </c:pt>
                <c:pt idx="2271">
                  <c:v>5.7109276765133068E-2</c:v>
                </c:pt>
                <c:pt idx="2272">
                  <c:v>5.6543538197860316E-2</c:v>
                </c:pt>
                <c:pt idx="2273">
                  <c:v>5.7068609819664634E-2</c:v>
                </c:pt>
                <c:pt idx="2274">
                  <c:v>5.7875553492758393E-2</c:v>
                </c:pt>
                <c:pt idx="2275">
                  <c:v>5.7629001280988343E-2</c:v>
                </c:pt>
                <c:pt idx="2276">
                  <c:v>6.2330616280987947E-2</c:v>
                </c:pt>
                <c:pt idx="2277">
                  <c:v>6.3480952213532449E-2</c:v>
                </c:pt>
                <c:pt idx="2278">
                  <c:v>6.4052667561487947E-2</c:v>
                </c:pt>
                <c:pt idx="2279">
                  <c:v>6.2322769692437607E-2</c:v>
                </c:pt>
                <c:pt idx="2280">
                  <c:v>6.108139803009234E-2</c:v>
                </c:pt>
                <c:pt idx="2281">
                  <c:v>6.1034595524476577E-2</c:v>
                </c:pt>
                <c:pt idx="2282">
                  <c:v>5.8760046350551855E-2</c:v>
                </c:pt>
                <c:pt idx="2283">
                  <c:v>5.8784868304772996E-2</c:v>
                </c:pt>
                <c:pt idx="2284">
                  <c:v>5.896803233843375E-2</c:v>
                </c:pt>
                <c:pt idx="2285">
                  <c:v>5.9904349151417874E-2</c:v>
                </c:pt>
                <c:pt idx="2286">
                  <c:v>5.9222350485102743E-2</c:v>
                </c:pt>
                <c:pt idx="2287">
                  <c:v>5.8680841324244871E-2</c:v>
                </c:pt>
                <c:pt idx="2288">
                  <c:v>5.9358832953207562E-2</c:v>
                </c:pt>
                <c:pt idx="2289">
                  <c:v>5.8121100431242967E-2</c:v>
                </c:pt>
                <c:pt idx="2290">
                  <c:v>5.8154366072467739E-2</c:v>
                </c:pt>
                <c:pt idx="2291">
                  <c:v>6.1252041509654354E-2</c:v>
                </c:pt>
                <c:pt idx="2292">
                  <c:v>6.0347694027277007E-2</c:v>
                </c:pt>
                <c:pt idx="2293">
                  <c:v>6.1413501335446125E-2</c:v>
                </c:pt>
                <c:pt idx="2294">
                  <c:v>6.2021076007686991E-2</c:v>
                </c:pt>
                <c:pt idx="2295">
                  <c:v>6.226394481406302E-2</c:v>
                </c:pt>
                <c:pt idx="2296">
                  <c:v>6.1696237575508392E-2</c:v>
                </c:pt>
                <c:pt idx="2297">
                  <c:v>6.1433944354426603E-2</c:v>
                </c:pt>
                <c:pt idx="2298">
                  <c:v>6.1323010689823904E-2</c:v>
                </c:pt>
                <c:pt idx="2299">
                  <c:v>6.1546421393814589E-2</c:v>
                </c:pt>
                <c:pt idx="2300">
                  <c:v>6.2600459535694986E-2</c:v>
                </c:pt>
                <c:pt idx="2301">
                  <c:v>6.1419758676349745E-2</c:v>
                </c:pt>
                <c:pt idx="2302">
                  <c:v>6.1128162536492239E-2</c:v>
                </c:pt>
                <c:pt idx="2303">
                  <c:v>6.1068058171500572E-2</c:v>
                </c:pt>
                <c:pt idx="2304">
                  <c:v>6.1003251855651475E-2</c:v>
                </c:pt>
                <c:pt idx="2305">
                  <c:v>6.1697175922890021E-2</c:v>
                </c:pt>
                <c:pt idx="2306">
                  <c:v>6.2253114830628356E-2</c:v>
                </c:pt>
                <c:pt idx="2307">
                  <c:v>6.2307567230012045E-2</c:v>
                </c:pt>
                <c:pt idx="2308">
                  <c:v>6.2153878998445489E-2</c:v>
                </c:pt>
                <c:pt idx="2309">
                  <c:v>6.1676695780485999E-2</c:v>
                </c:pt>
                <c:pt idx="2310">
                  <c:v>6.2335119081809574E-2</c:v>
                </c:pt>
                <c:pt idx="2311">
                  <c:v>6.2862409593896787E-2</c:v>
                </c:pt>
                <c:pt idx="2312">
                  <c:v>6.0548785886022347E-2</c:v>
                </c:pt>
                <c:pt idx="2313">
                  <c:v>5.9712591555742003E-2</c:v>
                </c:pt>
                <c:pt idx="2314">
                  <c:v>5.8943629889125451E-2</c:v>
                </c:pt>
                <c:pt idx="2315">
                  <c:v>5.7857064735253025E-2</c:v>
                </c:pt>
                <c:pt idx="2316">
                  <c:v>4.8177498979928512E-2</c:v>
                </c:pt>
                <c:pt idx="2317">
                  <c:v>5.1159750299430998E-2</c:v>
                </c:pt>
                <c:pt idx="2318">
                  <c:v>5.0372182576453789E-2</c:v>
                </c:pt>
                <c:pt idx="2319">
                  <c:v>5.1533846172595627E-2</c:v>
                </c:pt>
                <c:pt idx="2320">
                  <c:v>5.3963215972050407E-2</c:v>
                </c:pt>
                <c:pt idx="2321">
                  <c:v>5.3316050245637459E-2</c:v>
                </c:pt>
                <c:pt idx="2322">
                  <c:v>5.1193521451872989E-2</c:v>
                </c:pt>
                <c:pt idx="2323">
                  <c:v>5.143858703861659E-2</c:v>
                </c:pt>
                <c:pt idx="2324">
                  <c:v>5.1186430673333533E-2</c:v>
                </c:pt>
                <c:pt idx="2325">
                  <c:v>5.0884936587143791E-2</c:v>
                </c:pt>
                <c:pt idx="2326">
                  <c:v>5.1120282759604209E-2</c:v>
                </c:pt>
                <c:pt idx="2327">
                  <c:v>5.0410863729065281E-2</c:v>
                </c:pt>
                <c:pt idx="2328">
                  <c:v>4.9780898138073154E-2</c:v>
                </c:pt>
                <c:pt idx="2329">
                  <c:v>5.1603569360400461E-2</c:v>
                </c:pt>
                <c:pt idx="2330">
                  <c:v>5.0710642396962075E-2</c:v>
                </c:pt>
                <c:pt idx="2331">
                  <c:v>5.0274342440132055E-2</c:v>
                </c:pt>
                <c:pt idx="2332">
                  <c:v>5.0437480657082381E-2</c:v>
                </c:pt>
                <c:pt idx="2333">
                  <c:v>5.0191227144771006E-2</c:v>
                </c:pt>
                <c:pt idx="2334">
                  <c:v>4.9110257219293817E-2</c:v>
                </c:pt>
                <c:pt idx="2335">
                  <c:v>4.9479964307003542E-2</c:v>
                </c:pt>
                <c:pt idx="2336">
                  <c:v>4.9277533703017448E-2</c:v>
                </c:pt>
                <c:pt idx="2337">
                  <c:v>4.9864158995762659E-2</c:v>
                </c:pt>
                <c:pt idx="2338">
                  <c:v>4.9967900294460688E-2</c:v>
                </c:pt>
                <c:pt idx="2339">
                  <c:v>4.8875520055900748E-2</c:v>
                </c:pt>
                <c:pt idx="2340">
                  <c:v>4.8508981878389451E-2</c:v>
                </c:pt>
                <c:pt idx="2341">
                  <c:v>4.9133782150076216E-2</c:v>
                </c:pt>
                <c:pt idx="2342">
                  <c:v>5.2726487983483561E-2</c:v>
                </c:pt>
                <c:pt idx="2343">
                  <c:v>5.6272839452097392E-2</c:v>
                </c:pt>
                <c:pt idx="2344">
                  <c:v>5.5953813367246183E-2</c:v>
                </c:pt>
                <c:pt idx="2345">
                  <c:v>5.569778620697613E-2</c:v>
                </c:pt>
                <c:pt idx="2346">
                  <c:v>5.6177361013527917E-2</c:v>
                </c:pt>
                <c:pt idx="2347">
                  <c:v>5.3501708551735298E-2</c:v>
                </c:pt>
                <c:pt idx="2348">
                  <c:v>5.1281172909848419E-2</c:v>
                </c:pt>
                <c:pt idx="2349">
                  <c:v>5.0446957382641142E-2</c:v>
                </c:pt>
                <c:pt idx="2350">
                  <c:v>5.3504078009361772E-2</c:v>
                </c:pt>
                <c:pt idx="2351">
                  <c:v>5.3138094122214319E-2</c:v>
                </c:pt>
                <c:pt idx="2352">
                  <c:v>5.4052824692216422E-2</c:v>
                </c:pt>
                <c:pt idx="2353">
                  <c:v>5.407277121926149E-2</c:v>
                </c:pt>
                <c:pt idx="2354">
                  <c:v>5.1587911272053907E-2</c:v>
                </c:pt>
                <c:pt idx="2355">
                  <c:v>5.174628476737432E-2</c:v>
                </c:pt>
                <c:pt idx="2356">
                  <c:v>5.1626971814808097E-2</c:v>
                </c:pt>
                <c:pt idx="2357">
                  <c:v>5.03234558432843E-2</c:v>
                </c:pt>
                <c:pt idx="2358">
                  <c:v>5.1297513967564642E-2</c:v>
                </c:pt>
                <c:pt idx="2359">
                  <c:v>5.0805579025705025E-2</c:v>
                </c:pt>
                <c:pt idx="2360">
                  <c:v>5.2384736081684785E-2</c:v>
                </c:pt>
                <c:pt idx="2361">
                  <c:v>5.2710571169542496E-2</c:v>
                </c:pt>
                <c:pt idx="2362">
                  <c:v>5.6508275393850504E-2</c:v>
                </c:pt>
                <c:pt idx="2363">
                  <c:v>5.7117859601478957E-2</c:v>
                </c:pt>
                <c:pt idx="2364">
                  <c:v>5.5628011418188933E-2</c:v>
                </c:pt>
                <c:pt idx="2365">
                  <c:v>5.5659558177089931E-2</c:v>
                </c:pt>
                <c:pt idx="2366">
                  <c:v>5.6530588600262721E-2</c:v>
                </c:pt>
                <c:pt idx="2367">
                  <c:v>5.6487175431568254E-2</c:v>
                </c:pt>
                <c:pt idx="2368">
                  <c:v>6.0496547078402747E-2</c:v>
                </c:pt>
                <c:pt idx="2369">
                  <c:v>6.2943703196287712E-2</c:v>
                </c:pt>
                <c:pt idx="2370">
                  <c:v>6.2221317461807812E-2</c:v>
                </c:pt>
                <c:pt idx="2371">
                  <c:v>6.1246671148849782E-2</c:v>
                </c:pt>
                <c:pt idx="2372">
                  <c:v>6.0896996333583288E-2</c:v>
                </c:pt>
                <c:pt idx="2373">
                  <c:v>6.055003918953257E-2</c:v>
                </c:pt>
                <c:pt idx="2374">
                  <c:v>6.0267728823306464E-2</c:v>
                </c:pt>
                <c:pt idx="2375">
                  <c:v>5.9979919659909967E-2</c:v>
                </c:pt>
                <c:pt idx="2376">
                  <c:v>5.9628115739588372E-2</c:v>
                </c:pt>
                <c:pt idx="2377">
                  <c:v>5.8875667983042383E-2</c:v>
                </c:pt>
                <c:pt idx="2378">
                  <c:v>5.6429554562072909E-2</c:v>
                </c:pt>
                <c:pt idx="2379">
                  <c:v>5.6508168809424039E-2</c:v>
                </c:pt>
                <c:pt idx="2380">
                  <c:v>5.6966400247511324E-2</c:v>
                </c:pt>
                <c:pt idx="2381">
                  <c:v>5.5157435053548032E-2</c:v>
                </c:pt>
                <c:pt idx="2382">
                  <c:v>5.7289359090158566E-2</c:v>
                </c:pt>
                <c:pt idx="2383">
                  <c:v>5.5280346934071682E-2</c:v>
                </c:pt>
                <c:pt idx="2384">
                  <c:v>5.6237781518237752E-2</c:v>
                </c:pt>
                <c:pt idx="2385">
                  <c:v>4.8751364087776458E-2</c:v>
                </c:pt>
                <c:pt idx="2386">
                  <c:v>4.8838420428289592E-2</c:v>
                </c:pt>
                <c:pt idx="2387">
                  <c:v>4.8398400820113943E-2</c:v>
                </c:pt>
                <c:pt idx="2388">
                  <c:v>4.7696481692569223E-2</c:v>
                </c:pt>
                <c:pt idx="2389">
                  <c:v>5.072322895822895E-2</c:v>
                </c:pt>
                <c:pt idx="2390">
                  <c:v>4.9524408116868507E-2</c:v>
                </c:pt>
                <c:pt idx="2391">
                  <c:v>4.9598219425367435E-2</c:v>
                </c:pt>
                <c:pt idx="2392">
                  <c:v>4.5306862554843508E-2</c:v>
                </c:pt>
                <c:pt idx="2393">
                  <c:v>4.6464000416466866E-2</c:v>
                </c:pt>
                <c:pt idx="2394">
                  <c:v>4.1945127642726038E-2</c:v>
                </c:pt>
                <c:pt idx="2395">
                  <c:v>4.1752702042595929E-2</c:v>
                </c:pt>
                <c:pt idx="2396">
                  <c:v>4.6404697965669789E-2</c:v>
                </c:pt>
                <c:pt idx="2397">
                  <c:v>4.7806875989504415E-2</c:v>
                </c:pt>
                <c:pt idx="2398">
                  <c:v>4.4363693927741026E-2</c:v>
                </c:pt>
                <c:pt idx="2399">
                  <c:v>4.164393446961405E-2</c:v>
                </c:pt>
                <c:pt idx="2400">
                  <c:v>4.2395856328707827E-2</c:v>
                </c:pt>
                <c:pt idx="2401">
                  <c:v>4.595085606679037E-2</c:v>
                </c:pt>
                <c:pt idx="2402">
                  <c:v>4.827040684493869E-2</c:v>
                </c:pt>
                <c:pt idx="2403">
                  <c:v>4.3471748859765277E-2</c:v>
                </c:pt>
                <c:pt idx="2404">
                  <c:v>4.2505174421569342E-2</c:v>
                </c:pt>
                <c:pt idx="2405">
                  <c:v>4.3315771933257377E-2</c:v>
                </c:pt>
                <c:pt idx="2406">
                  <c:v>4.2291378435524607E-2</c:v>
                </c:pt>
                <c:pt idx="2407">
                  <c:v>4.3372443701290869E-2</c:v>
                </c:pt>
                <c:pt idx="2408">
                  <c:v>4.1932840358748003E-2</c:v>
                </c:pt>
                <c:pt idx="2409">
                  <c:v>4.2265518853021419E-2</c:v>
                </c:pt>
                <c:pt idx="2410">
                  <c:v>4.333947965636839E-2</c:v>
                </c:pt>
                <c:pt idx="2411">
                  <c:v>4.2347045221317672E-2</c:v>
                </c:pt>
                <c:pt idx="2412">
                  <c:v>4.3325780836777947E-2</c:v>
                </c:pt>
                <c:pt idx="2413">
                  <c:v>4.2861616017753165E-2</c:v>
                </c:pt>
                <c:pt idx="2414">
                  <c:v>4.3805875275981621E-2</c:v>
                </c:pt>
                <c:pt idx="2415">
                  <c:v>4.6464770947907567E-2</c:v>
                </c:pt>
                <c:pt idx="2416">
                  <c:v>4.5941960649324542E-2</c:v>
                </c:pt>
                <c:pt idx="2417">
                  <c:v>4.5377199364946247E-2</c:v>
                </c:pt>
                <c:pt idx="2418">
                  <c:v>3.4921116603732538E-2</c:v>
                </c:pt>
                <c:pt idx="2419">
                  <c:v>3.1559543148672431E-2</c:v>
                </c:pt>
                <c:pt idx="2420">
                  <c:v>3.2910322111409838E-2</c:v>
                </c:pt>
                <c:pt idx="2421">
                  <c:v>3.3027128517657184E-2</c:v>
                </c:pt>
                <c:pt idx="2422">
                  <c:v>3.2148089842876995E-2</c:v>
                </c:pt>
                <c:pt idx="2423">
                  <c:v>3.1695147310934563E-2</c:v>
                </c:pt>
                <c:pt idx="2424">
                  <c:v>3.2681256052274302E-2</c:v>
                </c:pt>
                <c:pt idx="2425">
                  <c:v>3.6290084090076079E-2</c:v>
                </c:pt>
                <c:pt idx="2426">
                  <c:v>4.2733702605515927E-2</c:v>
                </c:pt>
                <c:pt idx="2427">
                  <c:v>4.312152039501016E-2</c:v>
                </c:pt>
                <c:pt idx="2428">
                  <c:v>4.2614869735588326E-2</c:v>
                </c:pt>
                <c:pt idx="2429">
                  <c:v>4.3237257718810887E-2</c:v>
                </c:pt>
                <c:pt idx="2430">
                  <c:v>3.9558852377463607E-2</c:v>
                </c:pt>
                <c:pt idx="2431">
                  <c:v>4.5195638502391181E-2</c:v>
                </c:pt>
                <c:pt idx="2432">
                  <c:v>4.2481243485732144E-2</c:v>
                </c:pt>
                <c:pt idx="2433">
                  <c:v>4.3171479800510615E-2</c:v>
                </c:pt>
                <c:pt idx="2434">
                  <c:v>4.5701597865684798E-2</c:v>
                </c:pt>
                <c:pt idx="2435">
                  <c:v>5.0791433934927611E-2</c:v>
                </c:pt>
                <c:pt idx="2436">
                  <c:v>5.4347292185417159E-2</c:v>
                </c:pt>
                <c:pt idx="2437">
                  <c:v>5.2462316171525372E-2</c:v>
                </c:pt>
                <c:pt idx="2438">
                  <c:v>4.7296625305614015E-2</c:v>
                </c:pt>
                <c:pt idx="2439">
                  <c:v>4.5192262251051663E-2</c:v>
                </c:pt>
                <c:pt idx="2440">
                  <c:v>4.1577314980434724E-2</c:v>
                </c:pt>
                <c:pt idx="2441">
                  <c:v>4.15662195492102E-2</c:v>
                </c:pt>
                <c:pt idx="2442">
                  <c:v>4.5422427273482759E-2</c:v>
                </c:pt>
                <c:pt idx="2443">
                  <c:v>4.5025481009540846E-2</c:v>
                </c:pt>
                <c:pt idx="2444">
                  <c:v>4.8899863464907156E-2</c:v>
                </c:pt>
                <c:pt idx="2445">
                  <c:v>4.7667288191639359E-2</c:v>
                </c:pt>
                <c:pt idx="2446">
                  <c:v>4.6804830160388208E-2</c:v>
                </c:pt>
                <c:pt idx="2447">
                  <c:v>4.77493541151843E-2</c:v>
                </c:pt>
                <c:pt idx="2448">
                  <c:v>4.6929758557292013E-2</c:v>
                </c:pt>
                <c:pt idx="2449">
                  <c:v>4.2319595920295223E-2</c:v>
                </c:pt>
                <c:pt idx="2450">
                  <c:v>4.6268850059833555E-2</c:v>
                </c:pt>
                <c:pt idx="2451">
                  <c:v>4.2475976767645418E-2</c:v>
                </c:pt>
                <c:pt idx="2452">
                  <c:v>4.2029814391740139E-2</c:v>
                </c:pt>
                <c:pt idx="2453">
                  <c:v>3.9145664658588299E-2</c:v>
                </c:pt>
                <c:pt idx="2454">
                  <c:v>4.215080322011288E-2</c:v>
                </c:pt>
                <c:pt idx="2455">
                  <c:v>3.5414181179418996E-2</c:v>
                </c:pt>
                <c:pt idx="2456">
                  <c:v>4.4212760160063952E-2</c:v>
                </c:pt>
                <c:pt idx="2457">
                  <c:v>4.6816894552951765E-2</c:v>
                </c:pt>
                <c:pt idx="2458">
                  <c:v>4.4908114519174036E-2</c:v>
                </c:pt>
                <c:pt idx="2459">
                  <c:v>4.5194516545495833E-2</c:v>
                </c:pt>
                <c:pt idx="2460">
                  <c:v>4.7955936087276566E-2</c:v>
                </c:pt>
                <c:pt idx="2461">
                  <c:v>4.684021036858016E-2</c:v>
                </c:pt>
                <c:pt idx="2462">
                  <c:v>4.692873178968885E-2</c:v>
                </c:pt>
                <c:pt idx="2463">
                  <c:v>4.7548904323539212E-2</c:v>
                </c:pt>
                <c:pt idx="2464">
                  <c:v>4.6088513301850667E-2</c:v>
                </c:pt>
                <c:pt idx="2465">
                  <c:v>4.5343596724957552E-2</c:v>
                </c:pt>
                <c:pt idx="2466">
                  <c:v>4.5624787830437066E-2</c:v>
                </c:pt>
                <c:pt idx="2467">
                  <c:v>4.5740340792586709E-2</c:v>
                </c:pt>
                <c:pt idx="2468">
                  <c:v>4.5891480273433663E-2</c:v>
                </c:pt>
                <c:pt idx="2469">
                  <c:v>4.2906117276090547E-2</c:v>
                </c:pt>
                <c:pt idx="2470">
                  <c:v>4.7198878001341385E-2</c:v>
                </c:pt>
                <c:pt idx="2471">
                  <c:v>4.3715643456613884E-2</c:v>
                </c:pt>
                <c:pt idx="2472">
                  <c:v>4.4599080388562126E-2</c:v>
                </c:pt>
                <c:pt idx="2473">
                  <c:v>4.5694536811889529E-2</c:v>
                </c:pt>
                <c:pt idx="2474">
                  <c:v>4.497782750159484E-2</c:v>
                </c:pt>
                <c:pt idx="2475">
                  <c:v>4.6366292253231203E-2</c:v>
                </c:pt>
                <c:pt idx="2476">
                  <c:v>4.6095539985960457E-2</c:v>
                </c:pt>
                <c:pt idx="2477">
                  <c:v>4.6382850267354253E-2</c:v>
                </c:pt>
                <c:pt idx="2478">
                  <c:v>4.3358851757762398E-2</c:v>
                </c:pt>
                <c:pt idx="2479">
                  <c:v>4.7107183627190241E-2</c:v>
                </c:pt>
                <c:pt idx="2480">
                  <c:v>4.611965306464548E-2</c:v>
                </c:pt>
                <c:pt idx="2481">
                  <c:v>4.6113531570987493E-2</c:v>
                </c:pt>
                <c:pt idx="2482">
                  <c:v>4.6119972053312641E-2</c:v>
                </c:pt>
                <c:pt idx="2483">
                  <c:v>4.5531354245814178E-2</c:v>
                </c:pt>
                <c:pt idx="2484">
                  <c:v>4.5101131381760806E-2</c:v>
                </c:pt>
                <c:pt idx="2485">
                  <c:v>4.7447455467244722E-2</c:v>
                </c:pt>
                <c:pt idx="2486">
                  <c:v>4.2121675711333469E-2</c:v>
                </c:pt>
                <c:pt idx="2487">
                  <c:v>4.5736740074709917E-2</c:v>
                </c:pt>
                <c:pt idx="2488">
                  <c:v>4.7033531125856759E-2</c:v>
                </c:pt>
                <c:pt idx="2489">
                  <c:v>4.3653448470443203E-2</c:v>
                </c:pt>
                <c:pt idx="2490">
                  <c:v>4.054704160293137E-2</c:v>
                </c:pt>
                <c:pt idx="2491">
                  <c:v>4.446732942183422E-2</c:v>
                </c:pt>
                <c:pt idx="2492">
                  <c:v>4.4794283116981998E-2</c:v>
                </c:pt>
                <c:pt idx="2493">
                  <c:v>4.4051041425617818E-2</c:v>
                </c:pt>
                <c:pt idx="2494">
                  <c:v>4.5404078388314985E-2</c:v>
                </c:pt>
                <c:pt idx="2495">
                  <c:v>4.5975210666953439E-2</c:v>
                </c:pt>
                <c:pt idx="2496">
                  <c:v>4.6300340706685372E-2</c:v>
                </c:pt>
                <c:pt idx="2497">
                  <c:v>4.5783076734729769E-2</c:v>
                </c:pt>
                <c:pt idx="2498">
                  <c:v>4.1489207558386698E-2</c:v>
                </c:pt>
                <c:pt idx="2499">
                  <c:v>4.288508407959369E-2</c:v>
                </c:pt>
                <c:pt idx="2500">
                  <c:v>4.3157166374494155E-2</c:v>
                </c:pt>
                <c:pt idx="2501">
                  <c:v>4.2111064589826906E-2</c:v>
                </c:pt>
                <c:pt idx="2502">
                  <c:v>4.2969776105250893E-2</c:v>
                </c:pt>
                <c:pt idx="2503">
                  <c:v>4.3797343122034142E-2</c:v>
                </c:pt>
                <c:pt idx="2504">
                  <c:v>4.7931334104366605E-2</c:v>
                </c:pt>
                <c:pt idx="2505">
                  <c:v>5.1617698372369777E-2</c:v>
                </c:pt>
                <c:pt idx="2506">
                  <c:v>5.3321130807650483E-2</c:v>
                </c:pt>
                <c:pt idx="2507">
                  <c:v>5.0471391852013041E-2</c:v>
                </c:pt>
                <c:pt idx="2508">
                  <c:v>4.9408031575261822E-2</c:v>
                </c:pt>
                <c:pt idx="2509">
                  <c:v>5.0110584812154038E-2</c:v>
                </c:pt>
                <c:pt idx="2510">
                  <c:v>5.1358670908783571E-2</c:v>
                </c:pt>
                <c:pt idx="2511">
                  <c:v>5.1521851658326581E-2</c:v>
                </c:pt>
                <c:pt idx="2512">
                  <c:v>5.2632989083048046E-2</c:v>
                </c:pt>
                <c:pt idx="2513">
                  <c:v>4.990130639916357E-2</c:v>
                </c:pt>
                <c:pt idx="2514">
                  <c:v>5.0634271227371089E-2</c:v>
                </c:pt>
                <c:pt idx="2515">
                  <c:v>4.9492928284131495E-2</c:v>
                </c:pt>
                <c:pt idx="2516">
                  <c:v>5.0135743498738339E-2</c:v>
                </c:pt>
                <c:pt idx="2517">
                  <c:v>4.7310076467016696E-2</c:v>
                </c:pt>
                <c:pt idx="2518">
                  <c:v>4.5988504762919283E-2</c:v>
                </c:pt>
                <c:pt idx="2519">
                  <c:v>4.4568979885672863E-2</c:v>
                </c:pt>
                <c:pt idx="2520">
                  <c:v>4.6064856435276053E-2</c:v>
                </c:pt>
                <c:pt idx="2521">
                  <c:v>5.1137416895528531E-2</c:v>
                </c:pt>
                <c:pt idx="2522">
                  <c:v>5.1539092357352156E-2</c:v>
                </c:pt>
                <c:pt idx="2523">
                  <c:v>5.2311464909992889E-2</c:v>
                </c:pt>
                <c:pt idx="2524">
                  <c:v>5.153850118030448E-2</c:v>
                </c:pt>
                <c:pt idx="2525">
                  <c:v>5.0337394958646142E-2</c:v>
                </c:pt>
                <c:pt idx="2526">
                  <c:v>4.1964315821280872E-2</c:v>
                </c:pt>
                <c:pt idx="2527">
                  <c:v>4.7450493639516186E-2</c:v>
                </c:pt>
                <c:pt idx="2528">
                  <c:v>5.0201182757904347E-2</c:v>
                </c:pt>
                <c:pt idx="2529">
                  <c:v>4.9925942599956474E-2</c:v>
                </c:pt>
                <c:pt idx="2530">
                  <c:v>4.8101062423879334E-2</c:v>
                </c:pt>
                <c:pt idx="2531">
                  <c:v>4.9632943077943067E-2</c:v>
                </c:pt>
                <c:pt idx="2532">
                  <c:v>4.7628246616352531E-2</c:v>
                </c:pt>
                <c:pt idx="2533">
                  <c:v>4.7326144190290083E-2</c:v>
                </c:pt>
                <c:pt idx="2534">
                  <c:v>4.6939917082178748E-2</c:v>
                </c:pt>
                <c:pt idx="2535">
                  <c:v>4.8977674605507129E-2</c:v>
                </c:pt>
                <c:pt idx="2536">
                  <c:v>4.6508210326282134E-2</c:v>
                </c:pt>
                <c:pt idx="2537">
                  <c:v>4.8907844081876095E-2</c:v>
                </c:pt>
                <c:pt idx="2538">
                  <c:v>4.6751143463215572E-2</c:v>
                </c:pt>
                <c:pt idx="2539">
                  <c:v>4.7430667269797153E-2</c:v>
                </c:pt>
                <c:pt idx="2540">
                  <c:v>4.3075979235519493E-2</c:v>
                </c:pt>
                <c:pt idx="2541">
                  <c:v>4.9935267244820232E-2</c:v>
                </c:pt>
                <c:pt idx="2542">
                  <c:v>2.618499830116864E-2</c:v>
                </c:pt>
                <c:pt idx="2543">
                  <c:v>1.3947661110231546E-3</c:v>
                </c:pt>
                <c:pt idx="2544">
                  <c:v>1.7670555450551373E-3</c:v>
                </c:pt>
                <c:pt idx="2545">
                  <c:v>3.3844592675953333E-3</c:v>
                </c:pt>
                <c:pt idx="2546">
                  <c:v>4.3735008695810644E-2</c:v>
                </c:pt>
                <c:pt idx="2547">
                  <c:v>4.5819734251345251E-2</c:v>
                </c:pt>
                <c:pt idx="2548">
                  <c:v>4.5890473852910375E-2</c:v>
                </c:pt>
                <c:pt idx="2549">
                  <c:v>4.4849074467802723E-2</c:v>
                </c:pt>
                <c:pt idx="2550">
                  <c:v>4.5237209434848075E-2</c:v>
                </c:pt>
                <c:pt idx="2551">
                  <c:v>4.6702514026919655E-2</c:v>
                </c:pt>
                <c:pt idx="2552">
                  <c:v>4.6342187216327539E-2</c:v>
                </c:pt>
                <c:pt idx="2553">
                  <c:v>4.810026121236384E-2</c:v>
                </c:pt>
                <c:pt idx="2554">
                  <c:v>4.7743369148976755E-2</c:v>
                </c:pt>
                <c:pt idx="2555">
                  <c:v>4.6007429206339982E-2</c:v>
                </c:pt>
                <c:pt idx="2556">
                  <c:v>4.7532156332520822E-2</c:v>
                </c:pt>
                <c:pt idx="2557">
                  <c:v>4.6885644370013017E-2</c:v>
                </c:pt>
                <c:pt idx="2558">
                  <c:v>4.5586505361567879E-2</c:v>
                </c:pt>
                <c:pt idx="2559">
                  <c:v>5.0731116962085626E-2</c:v>
                </c:pt>
                <c:pt idx="2560">
                  <c:v>5.0221771689135331E-2</c:v>
                </c:pt>
                <c:pt idx="2561">
                  <c:v>4.7370083284477511E-2</c:v>
                </c:pt>
                <c:pt idx="2562">
                  <c:v>5.1943205893768246E-2</c:v>
                </c:pt>
                <c:pt idx="2563">
                  <c:v>4.8602691021308556E-2</c:v>
                </c:pt>
                <c:pt idx="2564">
                  <c:v>4.8557224405783056E-2</c:v>
                </c:pt>
                <c:pt idx="2565">
                  <c:v>4.8678843219454204E-2</c:v>
                </c:pt>
                <c:pt idx="2566">
                  <c:v>4.983049066172493E-2</c:v>
                </c:pt>
                <c:pt idx="2567">
                  <c:v>4.914471126522621E-2</c:v>
                </c:pt>
                <c:pt idx="2568">
                  <c:v>5.0682408447498564E-2</c:v>
                </c:pt>
                <c:pt idx="2569">
                  <c:v>5.3264915852783493E-2</c:v>
                </c:pt>
                <c:pt idx="2570">
                  <c:v>5.2294823989938351E-2</c:v>
                </c:pt>
                <c:pt idx="2571">
                  <c:v>5.2688794088178822E-2</c:v>
                </c:pt>
                <c:pt idx="2572">
                  <c:v>5.0445986857854848E-2</c:v>
                </c:pt>
                <c:pt idx="2573">
                  <c:v>4.8144651006357023E-2</c:v>
                </c:pt>
                <c:pt idx="2574">
                  <c:v>5.1254346360423544E-2</c:v>
                </c:pt>
                <c:pt idx="2575">
                  <c:v>5.0025639694716552E-2</c:v>
                </c:pt>
                <c:pt idx="2576">
                  <c:v>4.7505956851431302E-2</c:v>
                </c:pt>
                <c:pt idx="2577">
                  <c:v>4.6623272673911975E-2</c:v>
                </c:pt>
                <c:pt idx="2578">
                  <c:v>4.6194219101315645E-2</c:v>
                </c:pt>
                <c:pt idx="2579">
                  <c:v>4.6037304476651726E-2</c:v>
                </c:pt>
                <c:pt idx="2580">
                  <c:v>4.4945762447031842E-2</c:v>
                </c:pt>
                <c:pt idx="2581">
                  <c:v>4.1740415606182552E-2</c:v>
                </c:pt>
                <c:pt idx="2582">
                  <c:v>4.056006784650449E-2</c:v>
                </c:pt>
                <c:pt idx="2583">
                  <c:v>4.1126505405719438E-2</c:v>
                </c:pt>
                <c:pt idx="2584">
                  <c:v>4.2929680085922753E-2</c:v>
                </c:pt>
                <c:pt idx="2585">
                  <c:v>4.1697606327361726E-2</c:v>
                </c:pt>
                <c:pt idx="2586">
                  <c:v>4.166224753341019E-2</c:v>
                </c:pt>
                <c:pt idx="2587">
                  <c:v>4.2576639028259644E-2</c:v>
                </c:pt>
                <c:pt idx="2588">
                  <c:v>4.9062828012620546E-2</c:v>
                </c:pt>
                <c:pt idx="2589">
                  <c:v>5.8509417646736568E-2</c:v>
                </c:pt>
                <c:pt idx="2590">
                  <c:v>5.634006997749362E-2</c:v>
                </c:pt>
                <c:pt idx="2591">
                  <c:v>5.5005260727785124E-2</c:v>
                </c:pt>
                <c:pt idx="2592">
                  <c:v>5.0603178199859385E-2</c:v>
                </c:pt>
                <c:pt idx="2593">
                  <c:v>5.3711132151148019E-2</c:v>
                </c:pt>
                <c:pt idx="2594">
                  <c:v>5.3909600802531724E-2</c:v>
                </c:pt>
                <c:pt idx="2595">
                  <c:v>5.5611491531210373E-2</c:v>
                </c:pt>
                <c:pt idx="2596">
                  <c:v>5.5823868246308819E-2</c:v>
                </c:pt>
                <c:pt idx="2597">
                  <c:v>5.6351687818464599E-2</c:v>
                </c:pt>
                <c:pt idx="2598">
                  <c:v>5.6165806371894646E-2</c:v>
                </c:pt>
                <c:pt idx="2599">
                  <c:v>5.6568757949112987E-2</c:v>
                </c:pt>
                <c:pt idx="2600">
                  <c:v>5.6164925762645791E-2</c:v>
                </c:pt>
                <c:pt idx="2601">
                  <c:v>5.5784733327650174E-2</c:v>
                </c:pt>
                <c:pt idx="2602">
                  <c:v>5.8476997437860022E-2</c:v>
                </c:pt>
                <c:pt idx="2603">
                  <c:v>5.7749050296314317E-2</c:v>
                </c:pt>
                <c:pt idx="2604">
                  <c:v>5.8351342587355658E-2</c:v>
                </c:pt>
                <c:pt idx="2605">
                  <c:v>6.061815575072612E-2</c:v>
                </c:pt>
                <c:pt idx="2606">
                  <c:v>6.0400045228281088E-2</c:v>
                </c:pt>
                <c:pt idx="2607">
                  <c:v>5.6280228343616234E-2</c:v>
                </c:pt>
                <c:pt idx="2608">
                  <c:v>5.7638087915057576E-2</c:v>
                </c:pt>
                <c:pt idx="2609">
                  <c:v>5.79036704216397E-2</c:v>
                </c:pt>
                <c:pt idx="2610">
                  <c:v>5.5939718261313054E-2</c:v>
                </c:pt>
                <c:pt idx="2611">
                  <c:v>5.7184699740126542E-2</c:v>
                </c:pt>
                <c:pt idx="2612">
                  <c:v>5.8454011029431902E-2</c:v>
                </c:pt>
                <c:pt idx="2613">
                  <c:v>5.8330678249044823E-2</c:v>
                </c:pt>
                <c:pt idx="2614">
                  <c:v>5.8048658829846035E-2</c:v>
                </c:pt>
                <c:pt idx="2615">
                  <c:v>5.7565387066953688E-2</c:v>
                </c:pt>
                <c:pt idx="2616">
                  <c:v>5.8126817620168671E-2</c:v>
                </c:pt>
                <c:pt idx="2617">
                  <c:v>5.8260433014358043E-2</c:v>
                </c:pt>
                <c:pt idx="2618">
                  <c:v>5.7759426842428817E-2</c:v>
                </c:pt>
                <c:pt idx="2619">
                  <c:v>5.7958579385232634E-2</c:v>
                </c:pt>
                <c:pt idx="2620">
                  <c:v>5.8273055561070763E-2</c:v>
                </c:pt>
                <c:pt idx="2621">
                  <c:v>5.7798171287157439E-2</c:v>
                </c:pt>
                <c:pt idx="2622">
                  <c:v>5.6708242640547801E-2</c:v>
                </c:pt>
                <c:pt idx="2623">
                  <c:v>5.8042284933992397E-2</c:v>
                </c:pt>
                <c:pt idx="2624">
                  <c:v>5.8954586911326289E-2</c:v>
                </c:pt>
                <c:pt idx="2625">
                  <c:v>5.9503424264005844E-2</c:v>
                </c:pt>
                <c:pt idx="2626">
                  <c:v>5.9868897850164277E-2</c:v>
                </c:pt>
                <c:pt idx="2627">
                  <c:v>5.9018223435176077E-2</c:v>
                </c:pt>
                <c:pt idx="2628">
                  <c:v>6.0436375586693333E-2</c:v>
                </c:pt>
                <c:pt idx="2629">
                  <c:v>6.2155121612489386E-2</c:v>
                </c:pt>
                <c:pt idx="2630">
                  <c:v>6.2299105531006899E-2</c:v>
                </c:pt>
                <c:pt idx="2631">
                  <c:v>6.1989220145207427E-2</c:v>
                </c:pt>
                <c:pt idx="2632">
                  <c:v>6.1672876957449024E-2</c:v>
                </c:pt>
                <c:pt idx="2633">
                  <c:v>6.1449622470716773E-2</c:v>
                </c:pt>
                <c:pt idx="2634">
                  <c:v>5.9487819392120389E-2</c:v>
                </c:pt>
                <c:pt idx="2635">
                  <c:v>5.6411061731578296E-2</c:v>
                </c:pt>
                <c:pt idx="2636">
                  <c:v>5.8083599922565524E-2</c:v>
                </c:pt>
                <c:pt idx="2637">
                  <c:v>5.6942553505400686E-2</c:v>
                </c:pt>
                <c:pt idx="2638">
                  <c:v>5.6887911589397482E-2</c:v>
                </c:pt>
                <c:pt idx="2639">
                  <c:v>5.62789069789634E-2</c:v>
                </c:pt>
                <c:pt idx="2640">
                  <c:v>5.7162770811218455E-2</c:v>
                </c:pt>
                <c:pt idx="2641">
                  <c:v>5.695354481332051E-2</c:v>
                </c:pt>
                <c:pt idx="2642">
                  <c:v>5.6291885187533919E-2</c:v>
                </c:pt>
                <c:pt idx="2643">
                  <c:v>5.7265013788620533E-2</c:v>
                </c:pt>
                <c:pt idx="2644">
                  <c:v>5.7509716561008589E-2</c:v>
                </c:pt>
                <c:pt idx="2645">
                  <c:v>5.5933039719375674E-2</c:v>
                </c:pt>
                <c:pt idx="2646">
                  <c:v>5.6136376130281898E-2</c:v>
                </c:pt>
                <c:pt idx="2647">
                  <c:v>5.839935062815893E-2</c:v>
                </c:pt>
                <c:pt idx="2648">
                  <c:v>5.7793696512587797E-2</c:v>
                </c:pt>
                <c:pt idx="2649">
                  <c:v>6.0288669913276513E-2</c:v>
                </c:pt>
                <c:pt idx="2650">
                  <c:v>6.0159398310118878E-2</c:v>
                </c:pt>
                <c:pt idx="2651">
                  <c:v>5.979909817490249E-2</c:v>
                </c:pt>
                <c:pt idx="2652">
                  <c:v>5.9653365510203636E-2</c:v>
                </c:pt>
                <c:pt idx="2653">
                  <c:v>5.9842680034193504E-2</c:v>
                </c:pt>
                <c:pt idx="2654">
                  <c:v>6.1483523541802171E-2</c:v>
                </c:pt>
                <c:pt idx="2655">
                  <c:v>6.1735708163634218E-2</c:v>
                </c:pt>
                <c:pt idx="2656">
                  <c:v>6.0713311322182759E-2</c:v>
                </c:pt>
                <c:pt idx="2657">
                  <c:v>5.4646552956402646E-2</c:v>
                </c:pt>
                <c:pt idx="2658">
                  <c:v>5.7033499675000612E-2</c:v>
                </c:pt>
                <c:pt idx="2659">
                  <c:v>5.6278967380822088E-2</c:v>
                </c:pt>
                <c:pt idx="2660">
                  <c:v>5.7503961548681426E-2</c:v>
                </c:pt>
                <c:pt idx="2661">
                  <c:v>5.5975672410310359E-2</c:v>
                </c:pt>
                <c:pt idx="2662">
                  <c:v>5.6898979464221483E-2</c:v>
                </c:pt>
                <c:pt idx="2663">
                  <c:v>5.5291516881926031E-2</c:v>
                </c:pt>
                <c:pt idx="2664">
                  <c:v>5.5258032055450795E-2</c:v>
                </c:pt>
                <c:pt idx="2665">
                  <c:v>5.5681455510463405E-2</c:v>
                </c:pt>
                <c:pt idx="2666">
                  <c:v>5.6383362695333311E-2</c:v>
                </c:pt>
                <c:pt idx="2667">
                  <c:v>5.8916463308114779E-2</c:v>
                </c:pt>
                <c:pt idx="2668">
                  <c:v>5.8877229067534648E-2</c:v>
                </c:pt>
                <c:pt idx="2669">
                  <c:v>5.7079268874989764E-2</c:v>
                </c:pt>
                <c:pt idx="2670">
                  <c:v>5.9269857733577069E-2</c:v>
                </c:pt>
                <c:pt idx="2671">
                  <c:v>6.0876338009068942E-2</c:v>
                </c:pt>
                <c:pt idx="2672">
                  <c:v>6.288236690614335E-2</c:v>
                </c:pt>
                <c:pt idx="2673">
                  <c:v>6.2324811426671095E-2</c:v>
                </c:pt>
                <c:pt idx="2674">
                  <c:v>5.983466419157682E-2</c:v>
                </c:pt>
                <c:pt idx="2675">
                  <c:v>6.0053769033352869E-2</c:v>
                </c:pt>
                <c:pt idx="2676">
                  <c:v>5.7664780891013123E-2</c:v>
                </c:pt>
                <c:pt idx="2677">
                  <c:v>5.7058166061353541E-2</c:v>
                </c:pt>
                <c:pt idx="2678">
                  <c:v>5.8558267775622994E-2</c:v>
                </c:pt>
                <c:pt idx="2679">
                  <c:v>5.596082535837113E-2</c:v>
                </c:pt>
                <c:pt idx="2680">
                  <c:v>5.2547891335010116E-2</c:v>
                </c:pt>
                <c:pt idx="2681">
                  <c:v>4.9305407899756959E-2</c:v>
                </c:pt>
                <c:pt idx="2682">
                  <c:v>5.0840276031220315E-2</c:v>
                </c:pt>
                <c:pt idx="2683">
                  <c:v>5.1218175297234603E-2</c:v>
                </c:pt>
                <c:pt idx="2684">
                  <c:v>5.2874340488884522E-2</c:v>
                </c:pt>
                <c:pt idx="2685">
                  <c:v>5.7369891856564145E-2</c:v>
                </c:pt>
                <c:pt idx="2686">
                  <c:v>5.6576446424872168E-2</c:v>
                </c:pt>
                <c:pt idx="2687">
                  <c:v>5.4260005182074182E-2</c:v>
                </c:pt>
                <c:pt idx="2688">
                  <c:v>5.5036758196748893E-2</c:v>
                </c:pt>
                <c:pt idx="2689">
                  <c:v>5.5010706389089684E-2</c:v>
                </c:pt>
                <c:pt idx="2690">
                  <c:v>5.5002591783742658E-2</c:v>
                </c:pt>
                <c:pt idx="2691">
                  <c:v>5.5098989395045136E-2</c:v>
                </c:pt>
                <c:pt idx="2692">
                  <c:v>5.4845829357350828E-2</c:v>
                </c:pt>
                <c:pt idx="2693">
                  <c:v>5.4826066360967651E-2</c:v>
                </c:pt>
                <c:pt idx="2694">
                  <c:v>5.5024507303184339E-2</c:v>
                </c:pt>
                <c:pt idx="2695">
                  <c:v>5.5355183876507313E-2</c:v>
                </c:pt>
                <c:pt idx="2696">
                  <c:v>5.5198113294922468E-2</c:v>
                </c:pt>
                <c:pt idx="2697">
                  <c:v>5.5540560850668108E-2</c:v>
                </c:pt>
                <c:pt idx="2698">
                  <c:v>5.5603484383927336E-2</c:v>
                </c:pt>
                <c:pt idx="2699">
                  <c:v>5.576123858131761E-2</c:v>
                </c:pt>
                <c:pt idx="2700">
                  <c:v>5.6511381661292784E-2</c:v>
                </c:pt>
                <c:pt idx="2701">
                  <c:v>5.9798270753253391E-2</c:v>
                </c:pt>
                <c:pt idx="2702">
                  <c:v>5.8568572926451123E-2</c:v>
                </c:pt>
                <c:pt idx="2703">
                  <c:v>5.865098311271106E-2</c:v>
                </c:pt>
                <c:pt idx="2704">
                  <c:v>5.7039879131290064E-2</c:v>
                </c:pt>
                <c:pt idx="2705">
                  <c:v>5.6740977658830669E-2</c:v>
                </c:pt>
                <c:pt idx="2706">
                  <c:v>5.6755989916131649E-2</c:v>
                </c:pt>
                <c:pt idx="2707">
                  <c:v>5.6909571099694335E-2</c:v>
                </c:pt>
                <c:pt idx="2708">
                  <c:v>5.6449845861781769E-2</c:v>
                </c:pt>
                <c:pt idx="2709">
                  <c:v>5.7619960667661826E-2</c:v>
                </c:pt>
                <c:pt idx="2710">
                  <c:v>5.9566437417347046E-2</c:v>
                </c:pt>
                <c:pt idx="2711">
                  <c:v>5.6362881017383196E-2</c:v>
                </c:pt>
                <c:pt idx="2712">
                  <c:v>5.7245615980107564E-2</c:v>
                </c:pt>
                <c:pt idx="2713">
                  <c:v>5.6415052865087661E-2</c:v>
                </c:pt>
                <c:pt idx="2714">
                  <c:v>5.512929392307124E-2</c:v>
                </c:pt>
                <c:pt idx="2715">
                  <c:v>5.4892367943594866E-2</c:v>
                </c:pt>
                <c:pt idx="2716">
                  <c:v>5.4390967695735745E-2</c:v>
                </c:pt>
                <c:pt idx="2717">
                  <c:v>4.650622985505997E-2</c:v>
                </c:pt>
                <c:pt idx="2718">
                  <c:v>4.6247160367444508E-2</c:v>
                </c:pt>
                <c:pt idx="2719">
                  <c:v>4.6204867169656494E-2</c:v>
                </c:pt>
                <c:pt idx="2720">
                  <c:v>4.0885767258384734E-2</c:v>
                </c:pt>
                <c:pt idx="2721">
                  <c:v>4.005158201823824E-2</c:v>
                </c:pt>
                <c:pt idx="2722">
                  <c:v>4.2029901396778507E-2</c:v>
                </c:pt>
                <c:pt idx="2723">
                  <c:v>4.0929524024118855E-2</c:v>
                </c:pt>
                <c:pt idx="2724">
                  <c:v>4.0896869505698132E-2</c:v>
                </c:pt>
                <c:pt idx="2725">
                  <c:v>4.2612072076767149E-2</c:v>
                </c:pt>
                <c:pt idx="2726">
                  <c:v>4.3765000222318336E-2</c:v>
                </c:pt>
                <c:pt idx="2727">
                  <c:v>4.8137522410984554E-2</c:v>
                </c:pt>
                <c:pt idx="2728">
                  <c:v>4.6818440266991515E-2</c:v>
                </c:pt>
                <c:pt idx="2729">
                  <c:v>4.7409969431352381E-2</c:v>
                </c:pt>
                <c:pt idx="2730">
                  <c:v>4.7612126061135011E-2</c:v>
                </c:pt>
                <c:pt idx="2731">
                  <c:v>4.9301965587978953E-2</c:v>
                </c:pt>
                <c:pt idx="2732">
                  <c:v>5.4129996637486522E-2</c:v>
                </c:pt>
                <c:pt idx="2733">
                  <c:v>5.5605338856430243E-2</c:v>
                </c:pt>
                <c:pt idx="2734">
                  <c:v>5.2841657681120133E-2</c:v>
                </c:pt>
                <c:pt idx="2735">
                  <c:v>5.1581350023933201E-2</c:v>
                </c:pt>
                <c:pt idx="2736">
                  <c:v>5.2760671396563347E-2</c:v>
                </c:pt>
                <c:pt idx="2737">
                  <c:v>5.4080577152098047E-2</c:v>
                </c:pt>
                <c:pt idx="2738">
                  <c:v>5.242146776838684E-2</c:v>
                </c:pt>
                <c:pt idx="2739">
                  <c:v>5.1765297915016564E-2</c:v>
                </c:pt>
                <c:pt idx="2740">
                  <c:v>5.1459106692458532E-2</c:v>
                </c:pt>
                <c:pt idx="2741">
                  <c:v>5.1984095751534322E-2</c:v>
                </c:pt>
                <c:pt idx="2742">
                  <c:v>5.1793930893598551E-2</c:v>
                </c:pt>
                <c:pt idx="2743">
                  <c:v>5.2796456725555427E-2</c:v>
                </c:pt>
                <c:pt idx="2744">
                  <c:v>5.3899446094667083E-2</c:v>
                </c:pt>
                <c:pt idx="2745">
                  <c:v>5.4308060145762255E-2</c:v>
                </c:pt>
                <c:pt idx="2746">
                  <c:v>5.5868151830986715E-2</c:v>
                </c:pt>
                <c:pt idx="2747">
                  <c:v>5.6488544380285631E-2</c:v>
                </c:pt>
                <c:pt idx="2748">
                  <c:v>5.5711966137834162E-2</c:v>
                </c:pt>
                <c:pt idx="2749">
                  <c:v>5.5396930158522845E-2</c:v>
                </c:pt>
                <c:pt idx="2750">
                  <c:v>5.6561363828531663E-2</c:v>
                </c:pt>
                <c:pt idx="2751">
                  <c:v>5.513722346832553E-2</c:v>
                </c:pt>
                <c:pt idx="2752">
                  <c:v>5.5743771117674895E-2</c:v>
                </c:pt>
                <c:pt idx="2753">
                  <c:v>5.654061323460606E-2</c:v>
                </c:pt>
                <c:pt idx="2754">
                  <c:v>5.7928754935036318E-2</c:v>
                </c:pt>
                <c:pt idx="2755">
                  <c:v>5.746085082521403E-2</c:v>
                </c:pt>
                <c:pt idx="2756">
                  <c:v>5.5008147288483682E-2</c:v>
                </c:pt>
                <c:pt idx="2757">
                  <c:v>5.5516525845599185E-2</c:v>
                </c:pt>
                <c:pt idx="2758">
                  <c:v>5.6103443884297874E-2</c:v>
                </c:pt>
                <c:pt idx="2759">
                  <c:v>5.5898904952695706E-2</c:v>
                </c:pt>
                <c:pt idx="2760">
                  <c:v>5.5726741303519477E-2</c:v>
                </c:pt>
                <c:pt idx="2761">
                  <c:v>5.4218799967545743E-2</c:v>
                </c:pt>
                <c:pt idx="2762">
                  <c:v>5.5566994142436411E-2</c:v>
                </c:pt>
                <c:pt idx="2763">
                  <c:v>5.4481242971061619E-2</c:v>
                </c:pt>
                <c:pt idx="2764">
                  <c:v>5.4627807981012078E-2</c:v>
                </c:pt>
                <c:pt idx="2765">
                  <c:v>5.6998217713047396E-2</c:v>
                </c:pt>
                <c:pt idx="2766">
                  <c:v>5.6609713876811733E-2</c:v>
                </c:pt>
                <c:pt idx="2767">
                  <c:v>5.7517965082548889E-2</c:v>
                </c:pt>
                <c:pt idx="2768">
                  <c:v>5.8637602451674264E-2</c:v>
                </c:pt>
                <c:pt idx="2769">
                  <c:v>5.8599443910995565E-2</c:v>
                </c:pt>
                <c:pt idx="2770">
                  <c:v>5.7732890083127708E-2</c:v>
                </c:pt>
                <c:pt idx="2771">
                  <c:v>5.7949843035001683E-2</c:v>
                </c:pt>
                <c:pt idx="2772">
                  <c:v>5.6930610384167371E-2</c:v>
                </c:pt>
                <c:pt idx="2773">
                  <c:v>5.7973771505402727E-2</c:v>
                </c:pt>
                <c:pt idx="2774">
                  <c:v>5.8763126715207184E-2</c:v>
                </c:pt>
                <c:pt idx="2775">
                  <c:v>5.8262308887225576E-2</c:v>
                </c:pt>
                <c:pt idx="2776">
                  <c:v>5.658489379583876E-2</c:v>
                </c:pt>
                <c:pt idx="2777">
                  <c:v>5.5159044544755682E-2</c:v>
                </c:pt>
                <c:pt idx="2778">
                  <c:v>5.4957926552794426E-2</c:v>
                </c:pt>
                <c:pt idx="2779">
                  <c:v>5.5149507960878086E-2</c:v>
                </c:pt>
                <c:pt idx="2780">
                  <c:v>5.4120742885422832E-2</c:v>
                </c:pt>
                <c:pt idx="2781">
                  <c:v>5.4542237941246449E-2</c:v>
                </c:pt>
                <c:pt idx="2782">
                  <c:v>5.6280534590008278E-2</c:v>
                </c:pt>
                <c:pt idx="2783">
                  <c:v>5.4905300171759854E-2</c:v>
                </c:pt>
                <c:pt idx="2784">
                  <c:v>5.3802943582193535E-2</c:v>
                </c:pt>
                <c:pt idx="2785">
                  <c:v>5.0747791187053803E-2</c:v>
                </c:pt>
                <c:pt idx="2786">
                  <c:v>5.5143385426372378E-2</c:v>
                </c:pt>
                <c:pt idx="2787">
                  <c:v>5.8594403283281318E-2</c:v>
                </c:pt>
                <c:pt idx="2788">
                  <c:v>5.6856022969357947E-2</c:v>
                </c:pt>
                <c:pt idx="2789">
                  <c:v>5.5808917815949169E-2</c:v>
                </c:pt>
                <c:pt idx="2790">
                  <c:v>5.7005316091207334E-2</c:v>
                </c:pt>
                <c:pt idx="2791">
                  <c:v>5.9389730038024481E-2</c:v>
                </c:pt>
                <c:pt idx="2792">
                  <c:v>5.7366905701638771E-2</c:v>
                </c:pt>
                <c:pt idx="2793">
                  <c:v>6.0006525223480128E-2</c:v>
                </c:pt>
                <c:pt idx="2794">
                  <c:v>5.8118472815409883E-2</c:v>
                </c:pt>
                <c:pt idx="2795">
                  <c:v>5.6719697486182191E-2</c:v>
                </c:pt>
                <c:pt idx="2796">
                  <c:v>5.6965432069474034E-2</c:v>
                </c:pt>
                <c:pt idx="2797">
                  <c:v>5.7626760631747938E-2</c:v>
                </c:pt>
                <c:pt idx="2798">
                  <c:v>5.7681577971857349E-2</c:v>
                </c:pt>
                <c:pt idx="2799">
                  <c:v>5.7692335861556657E-2</c:v>
                </c:pt>
                <c:pt idx="2800">
                  <c:v>5.7562488343409934E-2</c:v>
                </c:pt>
                <c:pt idx="2801">
                  <c:v>6.0664376897476897E-2</c:v>
                </c:pt>
                <c:pt idx="2802">
                  <c:v>5.8443708296317065E-2</c:v>
                </c:pt>
                <c:pt idx="2803">
                  <c:v>5.65681856332221E-2</c:v>
                </c:pt>
                <c:pt idx="2804">
                  <c:v>5.4358653185072159E-2</c:v>
                </c:pt>
                <c:pt idx="2805">
                  <c:v>5.3498954750030969E-2</c:v>
                </c:pt>
                <c:pt idx="2806">
                  <c:v>5.2843041692411344E-2</c:v>
                </c:pt>
                <c:pt idx="2807">
                  <c:v>5.5263620434545135E-2</c:v>
                </c:pt>
                <c:pt idx="2808">
                  <c:v>5.8347722619012443E-2</c:v>
                </c:pt>
                <c:pt idx="2809">
                  <c:v>5.7866149831427349E-2</c:v>
                </c:pt>
                <c:pt idx="2810">
                  <c:v>5.7935761090089452E-2</c:v>
                </c:pt>
                <c:pt idx="2811">
                  <c:v>5.828446175613939E-2</c:v>
                </c:pt>
                <c:pt idx="2812">
                  <c:v>5.8586743434716759E-2</c:v>
                </c:pt>
                <c:pt idx="2813">
                  <c:v>5.7262990063435555E-2</c:v>
                </c:pt>
                <c:pt idx="2814">
                  <c:v>5.2921618006518359E-2</c:v>
                </c:pt>
                <c:pt idx="2815">
                  <c:v>5.1639778235861689E-2</c:v>
                </c:pt>
                <c:pt idx="2816">
                  <c:v>5.2439657254853125E-2</c:v>
                </c:pt>
                <c:pt idx="2817">
                  <c:v>5.1832888977259212E-2</c:v>
                </c:pt>
                <c:pt idx="2818">
                  <c:v>5.4344007175850528E-2</c:v>
                </c:pt>
                <c:pt idx="2819">
                  <c:v>5.6010274424271554E-2</c:v>
                </c:pt>
                <c:pt idx="2820">
                  <c:v>5.6141464916072845E-2</c:v>
                </c:pt>
                <c:pt idx="2821">
                  <c:v>5.5878742671348257E-2</c:v>
                </c:pt>
                <c:pt idx="2822">
                  <c:v>5.1671672955060116E-2</c:v>
                </c:pt>
                <c:pt idx="2823">
                  <c:v>5.3058153370180924E-2</c:v>
                </c:pt>
                <c:pt idx="2824">
                  <c:v>5.4587014592140326E-2</c:v>
                </c:pt>
                <c:pt idx="2825">
                  <c:v>5.5850790801836053E-2</c:v>
                </c:pt>
                <c:pt idx="2826">
                  <c:v>5.2584654933168322E-2</c:v>
                </c:pt>
                <c:pt idx="2827">
                  <c:v>5.1828783146658744E-2</c:v>
                </c:pt>
                <c:pt idx="2828">
                  <c:v>5.131716749877753E-2</c:v>
                </c:pt>
                <c:pt idx="2829">
                  <c:v>2.0365220175428262E-2</c:v>
                </c:pt>
                <c:pt idx="2830">
                  <c:v>1.5253683112466023E-3</c:v>
                </c:pt>
                <c:pt idx="2831">
                  <c:v>1.73173602961069E-3</c:v>
                </c:pt>
                <c:pt idx="2832">
                  <c:v>1.7445911890802222E-3</c:v>
                </c:pt>
                <c:pt idx="2833">
                  <c:v>1.6002694083745422E-3</c:v>
                </c:pt>
                <c:pt idx="2834">
                  <c:v>1.6715308496707583E-3</c:v>
                </c:pt>
                <c:pt idx="2835">
                  <c:v>1.7472132541426592E-3</c:v>
                </c:pt>
                <c:pt idx="2836">
                  <c:v>1.8230006834688457E-3</c:v>
                </c:pt>
                <c:pt idx="2837">
                  <c:v>1.8853265606462435E-3</c:v>
                </c:pt>
                <c:pt idx="2838">
                  <c:v>1.9451577758263375E-3</c:v>
                </c:pt>
                <c:pt idx="2839">
                  <c:v>1.9976056667779934E-3</c:v>
                </c:pt>
                <c:pt idx="2840">
                  <c:v>5.0260043526332053E-3</c:v>
                </c:pt>
                <c:pt idx="2841">
                  <c:v>5.0300275596349611E-3</c:v>
                </c:pt>
                <c:pt idx="2842">
                  <c:v>5.0317750464817478E-3</c:v>
                </c:pt>
                <c:pt idx="2843">
                  <c:v>5.0328151614101495E-3</c:v>
                </c:pt>
                <c:pt idx="2844">
                  <c:v>5.0361704205888437E-3</c:v>
                </c:pt>
                <c:pt idx="2845">
                  <c:v>5.0376739506404191E-3</c:v>
                </c:pt>
                <c:pt idx="2846">
                  <c:v>5.037747891870714E-3</c:v>
                </c:pt>
                <c:pt idx="2847">
                  <c:v>5.0417095626642773E-3</c:v>
                </c:pt>
                <c:pt idx="2848">
                  <c:v>5.0499763414121194E-3</c:v>
                </c:pt>
                <c:pt idx="2849">
                  <c:v>5.057476816967884E-3</c:v>
                </c:pt>
                <c:pt idx="2850">
                  <c:v>5.0592619701875178E-3</c:v>
                </c:pt>
                <c:pt idx="2851">
                  <c:v>5.0532172910584885E-3</c:v>
                </c:pt>
                <c:pt idx="2852">
                  <c:v>5.0601855446000777E-3</c:v>
                </c:pt>
                <c:pt idx="2853">
                  <c:v>5.0610249040971113E-3</c:v>
                </c:pt>
                <c:pt idx="2854">
                  <c:v>5.0529738643698531E-3</c:v>
                </c:pt>
                <c:pt idx="2855">
                  <c:v>5.0587438668059101E-3</c:v>
                </c:pt>
                <c:pt idx="2856">
                  <c:v>5.0546309845685327E-3</c:v>
                </c:pt>
                <c:pt idx="2857">
                  <c:v>5.058820504825764E-3</c:v>
                </c:pt>
                <c:pt idx="2858">
                  <c:v>5.0688367402654056E-3</c:v>
                </c:pt>
                <c:pt idx="2859">
                  <c:v>5.0565302308308866E-3</c:v>
                </c:pt>
                <c:pt idx="2860">
                  <c:v>5.0589802976954996E-3</c:v>
                </c:pt>
                <c:pt idx="2861">
                  <c:v>5.0495733418028464E-3</c:v>
                </c:pt>
                <c:pt idx="2862">
                  <c:v>5.0503468915852664E-3</c:v>
                </c:pt>
                <c:pt idx="2863">
                  <c:v>5.0523557283226744E-3</c:v>
                </c:pt>
                <c:pt idx="2864">
                  <c:v>5.0447870810466557E-3</c:v>
                </c:pt>
                <c:pt idx="2865">
                  <c:v>5.0406713928423507E-3</c:v>
                </c:pt>
                <c:pt idx="2866">
                  <c:v>5.0425724545570391E-3</c:v>
                </c:pt>
                <c:pt idx="2867">
                  <c:v>5.0460934830998576E-3</c:v>
                </c:pt>
                <c:pt idx="2868">
                  <c:v>5.0514305391350196E-3</c:v>
                </c:pt>
                <c:pt idx="2869">
                  <c:v>5.0547367440414411E-3</c:v>
                </c:pt>
                <c:pt idx="2870">
                  <c:v>5.0585395091088114E-3</c:v>
                </c:pt>
                <c:pt idx="2871">
                  <c:v>5.0554499600844183E-3</c:v>
                </c:pt>
                <c:pt idx="2872">
                  <c:v>5.0314321632467778E-3</c:v>
                </c:pt>
                <c:pt idx="2873">
                  <c:v>5.0029238673644644E-3</c:v>
                </c:pt>
                <c:pt idx="2874">
                  <c:v>4.9993313750209788E-3</c:v>
                </c:pt>
                <c:pt idx="2875">
                  <c:v>4.9979959860595377E-3</c:v>
                </c:pt>
                <c:pt idx="2876">
                  <c:v>4.9972394425400893E-3</c:v>
                </c:pt>
                <c:pt idx="2877">
                  <c:v>4.9967185883002981E-3</c:v>
                </c:pt>
                <c:pt idx="2878">
                  <c:v>5.0012537425981564E-3</c:v>
                </c:pt>
                <c:pt idx="2879">
                  <c:v>1.8067883148816417E-3</c:v>
                </c:pt>
                <c:pt idx="2880">
                  <c:v>1.8008959110296166E-3</c:v>
                </c:pt>
                <c:pt idx="2881">
                  <c:v>1.796281533562101E-3</c:v>
                </c:pt>
                <c:pt idx="2882">
                  <c:v>1.8008233013943583E-3</c:v>
                </c:pt>
                <c:pt idx="2883">
                  <c:v>4.9705883365054665E-3</c:v>
                </c:pt>
                <c:pt idx="2884">
                  <c:v>4.9714621727387394E-3</c:v>
                </c:pt>
                <c:pt idx="2885">
                  <c:v>4.9725040246350917E-3</c:v>
                </c:pt>
                <c:pt idx="2886">
                  <c:v>1.807220504742745E-3</c:v>
                </c:pt>
                <c:pt idx="2887">
                  <c:v>1.802306422051223E-3</c:v>
                </c:pt>
                <c:pt idx="2888">
                  <c:v>1.8026214422645842E-3</c:v>
                </c:pt>
                <c:pt idx="2889">
                  <c:v>1.8027987134416118E-3</c:v>
                </c:pt>
                <c:pt idx="2890">
                  <c:v>1.6398708423421976E-3</c:v>
                </c:pt>
                <c:pt idx="2891">
                  <c:v>1.6574596451630575E-3</c:v>
                </c:pt>
                <c:pt idx="2892">
                  <c:v>4.9909388006136321E-3</c:v>
                </c:pt>
                <c:pt idx="2893">
                  <c:v>4.9859111568584837E-3</c:v>
                </c:pt>
                <c:pt idx="2894">
                  <c:v>4.9862086247054157E-3</c:v>
                </c:pt>
                <c:pt idx="2895">
                  <c:v>4.9824978588786225E-3</c:v>
                </c:pt>
                <c:pt idx="2896">
                  <c:v>4.9823458702077409E-3</c:v>
                </c:pt>
                <c:pt idx="2897">
                  <c:v>4.9821962250407737E-3</c:v>
                </c:pt>
                <c:pt idx="2898">
                  <c:v>4.982042976591463E-3</c:v>
                </c:pt>
                <c:pt idx="2899">
                  <c:v>4.9818973159064641E-3</c:v>
                </c:pt>
                <c:pt idx="2900">
                  <c:v>1.8736219753696989E-3</c:v>
                </c:pt>
                <c:pt idx="2901">
                  <c:v>1.873328245390291E-3</c:v>
                </c:pt>
                <c:pt idx="2902">
                  <c:v>4.8063141515609191E-3</c:v>
                </c:pt>
                <c:pt idx="2903">
                  <c:v>1.6836849098919447E-2</c:v>
                </c:pt>
                <c:pt idx="2904">
                  <c:v>5.3440137813921006E-2</c:v>
                </c:pt>
                <c:pt idx="2905">
                  <c:v>5.5962368715997503E-2</c:v>
                </c:pt>
                <c:pt idx="2906">
                  <c:v>5.4754269940966008E-2</c:v>
                </c:pt>
                <c:pt idx="2907">
                  <c:v>5.413967208631365E-2</c:v>
                </c:pt>
                <c:pt idx="2908">
                  <c:v>5.3060640772804972E-2</c:v>
                </c:pt>
                <c:pt idx="2909">
                  <c:v>5.2728239979398128E-2</c:v>
                </c:pt>
                <c:pt idx="2910">
                  <c:v>5.2346578250619821E-2</c:v>
                </c:pt>
                <c:pt idx="2911">
                  <c:v>5.2976479320099412E-2</c:v>
                </c:pt>
                <c:pt idx="2912">
                  <c:v>5.4328369935283352E-2</c:v>
                </c:pt>
                <c:pt idx="2913">
                  <c:v>5.694387156845241E-2</c:v>
                </c:pt>
                <c:pt idx="2914">
                  <c:v>5.7922616620107073E-2</c:v>
                </c:pt>
                <c:pt idx="2915">
                  <c:v>5.6436630202427743E-2</c:v>
                </c:pt>
                <c:pt idx="2916">
                  <c:v>5.5302178057253695E-2</c:v>
                </c:pt>
                <c:pt idx="2917">
                  <c:v>5.5052391232471597E-2</c:v>
                </c:pt>
                <c:pt idx="2918">
                  <c:v>5.5223031957385579E-2</c:v>
                </c:pt>
                <c:pt idx="2919">
                  <c:v>5.8104261497023191E-2</c:v>
                </c:pt>
                <c:pt idx="2920">
                  <c:v>5.8524477502020222E-2</c:v>
                </c:pt>
                <c:pt idx="2921">
                  <c:v>5.9104574305662724E-2</c:v>
                </c:pt>
                <c:pt idx="2922">
                  <c:v>5.9383649711908862E-2</c:v>
                </c:pt>
                <c:pt idx="2923">
                  <c:v>5.9218283334978951E-2</c:v>
                </c:pt>
                <c:pt idx="2924">
                  <c:v>5.8945843832582917E-2</c:v>
                </c:pt>
                <c:pt idx="2925">
                  <c:v>5.8463167797031673E-2</c:v>
                </c:pt>
                <c:pt idx="2926">
                  <c:v>5.817754877244527E-2</c:v>
                </c:pt>
                <c:pt idx="2927">
                  <c:v>5.7767592041560061E-2</c:v>
                </c:pt>
                <c:pt idx="2928">
                  <c:v>5.9512093783025848E-2</c:v>
                </c:pt>
                <c:pt idx="2929">
                  <c:v>6.061289366920472E-2</c:v>
                </c:pt>
                <c:pt idx="2930">
                  <c:v>6.1270139536481472E-2</c:v>
                </c:pt>
                <c:pt idx="2931">
                  <c:v>6.1149656992067467E-2</c:v>
                </c:pt>
                <c:pt idx="2932">
                  <c:v>6.1345726152764568E-2</c:v>
                </c:pt>
                <c:pt idx="2933">
                  <c:v>6.1437442896223493E-2</c:v>
                </c:pt>
                <c:pt idx="2934">
                  <c:v>6.049750358622269E-2</c:v>
                </c:pt>
                <c:pt idx="2935">
                  <c:v>5.9816996992689109E-2</c:v>
                </c:pt>
                <c:pt idx="2936">
                  <c:v>6.1916815483799195E-2</c:v>
                </c:pt>
                <c:pt idx="2937">
                  <c:v>6.4583122280532423E-2</c:v>
                </c:pt>
                <c:pt idx="2938">
                  <c:v>6.3975152270487889E-2</c:v>
                </c:pt>
                <c:pt idx="2939">
                  <c:v>6.2431704757124812E-2</c:v>
                </c:pt>
                <c:pt idx="2940">
                  <c:v>6.205187708815231E-2</c:v>
                </c:pt>
                <c:pt idx="2941">
                  <c:v>6.188869531743868E-2</c:v>
                </c:pt>
                <c:pt idx="2942">
                  <c:v>6.0962140227949414E-2</c:v>
                </c:pt>
                <c:pt idx="2943">
                  <c:v>6.1312214576532256E-2</c:v>
                </c:pt>
                <c:pt idx="2944">
                  <c:v>6.1294785139899194E-2</c:v>
                </c:pt>
                <c:pt idx="2945">
                  <c:v>6.1373455063356647E-2</c:v>
                </c:pt>
                <c:pt idx="2946">
                  <c:v>6.1942053577608014E-2</c:v>
                </c:pt>
                <c:pt idx="2947">
                  <c:v>6.1825503885230948E-2</c:v>
                </c:pt>
                <c:pt idx="2948">
                  <c:v>6.3132591756979092E-2</c:v>
                </c:pt>
                <c:pt idx="2949">
                  <c:v>6.0972529194713875E-2</c:v>
                </c:pt>
                <c:pt idx="2950">
                  <c:v>6.0177085660824296E-2</c:v>
                </c:pt>
                <c:pt idx="2951">
                  <c:v>6.1634307339639219E-2</c:v>
                </c:pt>
                <c:pt idx="2952">
                  <c:v>6.242202410820203E-2</c:v>
                </c:pt>
                <c:pt idx="2953">
                  <c:v>6.1641942854573362E-2</c:v>
                </c:pt>
                <c:pt idx="2954">
                  <c:v>6.1675381434770082E-2</c:v>
                </c:pt>
                <c:pt idx="2955">
                  <c:v>6.1871631738278962E-2</c:v>
                </c:pt>
                <c:pt idx="2956">
                  <c:v>6.2175456762463263E-2</c:v>
                </c:pt>
                <c:pt idx="2957">
                  <c:v>6.2337382687365689E-2</c:v>
                </c:pt>
                <c:pt idx="2958">
                  <c:v>6.2572601719609447E-2</c:v>
                </c:pt>
                <c:pt idx="2959">
                  <c:v>6.2882957265428807E-2</c:v>
                </c:pt>
                <c:pt idx="2960">
                  <c:v>6.2748222384918242E-2</c:v>
                </c:pt>
                <c:pt idx="2961">
                  <c:v>6.3340354283319134E-2</c:v>
                </c:pt>
                <c:pt idx="2962">
                  <c:v>6.2757479942012612E-2</c:v>
                </c:pt>
                <c:pt idx="2963">
                  <c:v>6.2562094301670479E-2</c:v>
                </c:pt>
                <c:pt idx="2964">
                  <c:v>6.1447428236797524E-2</c:v>
                </c:pt>
                <c:pt idx="2965">
                  <c:v>6.1327213980984167E-2</c:v>
                </c:pt>
                <c:pt idx="2966">
                  <c:v>6.1007282772914263E-2</c:v>
                </c:pt>
                <c:pt idx="2967">
                  <c:v>6.086847864576183E-2</c:v>
                </c:pt>
                <c:pt idx="2968">
                  <c:v>6.2605764344280723E-2</c:v>
                </c:pt>
                <c:pt idx="2969">
                  <c:v>6.1589607174763132E-2</c:v>
                </c:pt>
                <c:pt idx="2970">
                  <c:v>6.1694117540208593E-2</c:v>
                </c:pt>
                <c:pt idx="2971">
                  <c:v>6.3482859362925026E-2</c:v>
                </c:pt>
                <c:pt idx="2972">
                  <c:v>6.2459950200476115E-2</c:v>
                </c:pt>
                <c:pt idx="2973">
                  <c:v>6.1206646300729459E-2</c:v>
                </c:pt>
                <c:pt idx="2974">
                  <c:v>6.2540984232995298E-2</c:v>
                </c:pt>
                <c:pt idx="2975">
                  <c:v>6.1642332972180636E-2</c:v>
                </c:pt>
                <c:pt idx="2976">
                  <c:v>6.1286011638326941E-2</c:v>
                </c:pt>
                <c:pt idx="2977">
                  <c:v>5.9810592207475421E-2</c:v>
                </c:pt>
                <c:pt idx="2978">
                  <c:v>5.9618425189023154E-2</c:v>
                </c:pt>
                <c:pt idx="2979">
                  <c:v>5.9976213364785064E-2</c:v>
                </c:pt>
                <c:pt idx="2980">
                  <c:v>6.007108628210172E-2</c:v>
                </c:pt>
                <c:pt idx="2981">
                  <c:v>6.0006119877592135E-2</c:v>
                </c:pt>
                <c:pt idx="2982">
                  <c:v>5.9872685798677341E-2</c:v>
                </c:pt>
                <c:pt idx="2983">
                  <c:v>5.9587210717887487E-2</c:v>
                </c:pt>
                <c:pt idx="2984">
                  <c:v>6.0077062798384137E-2</c:v>
                </c:pt>
                <c:pt idx="2985">
                  <c:v>5.9808192553493338E-2</c:v>
                </c:pt>
                <c:pt idx="2986">
                  <c:v>5.8802377724818236E-2</c:v>
                </c:pt>
                <c:pt idx="2987">
                  <c:v>5.8063897738837869E-2</c:v>
                </c:pt>
                <c:pt idx="2988">
                  <c:v>6.0475437490496886E-2</c:v>
                </c:pt>
                <c:pt idx="2989">
                  <c:v>6.0825360255728364E-2</c:v>
                </c:pt>
                <c:pt idx="2990">
                  <c:v>6.0030013667874277E-2</c:v>
                </c:pt>
                <c:pt idx="2991">
                  <c:v>6.1693869501429674E-2</c:v>
                </c:pt>
                <c:pt idx="2992">
                  <c:v>6.4537350983913833E-2</c:v>
                </c:pt>
                <c:pt idx="2993">
                  <c:v>6.208719680657987E-2</c:v>
                </c:pt>
                <c:pt idx="2994">
                  <c:v>5.8412701630491864E-2</c:v>
                </c:pt>
                <c:pt idx="2995">
                  <c:v>5.9262240600041823E-2</c:v>
                </c:pt>
                <c:pt idx="2996">
                  <c:v>5.9562739023739056E-2</c:v>
                </c:pt>
                <c:pt idx="2997">
                  <c:v>6.0322232289729855E-2</c:v>
                </c:pt>
                <c:pt idx="2998">
                  <c:v>5.9120440062172396E-2</c:v>
                </c:pt>
                <c:pt idx="2999">
                  <c:v>5.9086357412628007E-2</c:v>
                </c:pt>
                <c:pt idx="3000">
                  <c:v>5.7681973497322389E-2</c:v>
                </c:pt>
                <c:pt idx="3001">
                  <c:v>5.8861776743611774E-2</c:v>
                </c:pt>
                <c:pt idx="3002">
                  <c:v>6.0444237283901775E-2</c:v>
                </c:pt>
                <c:pt idx="3003">
                  <c:v>5.942546087219646E-2</c:v>
                </c:pt>
                <c:pt idx="3004">
                  <c:v>5.9423706341039155E-2</c:v>
                </c:pt>
                <c:pt idx="3005">
                  <c:v>5.9143580223919461E-2</c:v>
                </c:pt>
                <c:pt idx="3006">
                  <c:v>5.963363690210724E-2</c:v>
                </c:pt>
                <c:pt idx="3007">
                  <c:v>5.9846355067166748E-2</c:v>
                </c:pt>
                <c:pt idx="3008">
                  <c:v>5.8487917080430676E-2</c:v>
                </c:pt>
                <c:pt idx="3009">
                  <c:v>5.8135541811362365E-2</c:v>
                </c:pt>
                <c:pt idx="3010">
                  <c:v>5.5802807673015521E-2</c:v>
                </c:pt>
                <c:pt idx="3011">
                  <c:v>5.6143897349089603E-2</c:v>
                </c:pt>
                <c:pt idx="3012">
                  <c:v>5.8063726354827344E-2</c:v>
                </c:pt>
                <c:pt idx="3013">
                  <c:v>6.0569432524344283E-2</c:v>
                </c:pt>
                <c:pt idx="3014">
                  <c:v>5.921144163797086E-2</c:v>
                </c:pt>
                <c:pt idx="3015">
                  <c:v>5.7728927793451748E-2</c:v>
                </c:pt>
                <c:pt idx="3016">
                  <c:v>5.9032224101563557E-2</c:v>
                </c:pt>
                <c:pt idx="3017">
                  <c:v>5.9253421699831693E-2</c:v>
                </c:pt>
                <c:pt idx="3018">
                  <c:v>5.9971333828343958E-2</c:v>
                </c:pt>
                <c:pt idx="3019">
                  <c:v>6.0198282401504218E-2</c:v>
                </c:pt>
                <c:pt idx="3020">
                  <c:v>5.9778717363689664E-2</c:v>
                </c:pt>
                <c:pt idx="3021">
                  <c:v>6.0435043047181169E-2</c:v>
                </c:pt>
                <c:pt idx="3022">
                  <c:v>6.0782208089300932E-2</c:v>
                </c:pt>
                <c:pt idx="3023">
                  <c:v>6.014280864921439E-2</c:v>
                </c:pt>
                <c:pt idx="3024">
                  <c:v>6.0397086567807109E-2</c:v>
                </c:pt>
                <c:pt idx="3025">
                  <c:v>5.9930008222726636E-2</c:v>
                </c:pt>
                <c:pt idx="3026">
                  <c:v>5.9992072910105346E-2</c:v>
                </c:pt>
                <c:pt idx="3027">
                  <c:v>5.9704223617422704E-2</c:v>
                </c:pt>
                <c:pt idx="3028">
                  <c:v>5.9619779859619401E-2</c:v>
                </c:pt>
                <c:pt idx="3029">
                  <c:v>5.860926454259259E-2</c:v>
                </c:pt>
                <c:pt idx="3030">
                  <c:v>5.9480877937111459E-2</c:v>
                </c:pt>
                <c:pt idx="3031">
                  <c:v>5.9770550002179033E-2</c:v>
                </c:pt>
                <c:pt idx="3032">
                  <c:v>5.9455043388334926E-2</c:v>
                </c:pt>
                <c:pt idx="3033">
                  <c:v>5.9201156012731314E-2</c:v>
                </c:pt>
                <c:pt idx="3034">
                  <c:v>6.0166262085258528E-2</c:v>
                </c:pt>
                <c:pt idx="3035">
                  <c:v>6.0339247645770769E-2</c:v>
                </c:pt>
                <c:pt idx="3036">
                  <c:v>6.0523964538840055E-2</c:v>
                </c:pt>
                <c:pt idx="3037">
                  <c:v>6.0397446448062379E-2</c:v>
                </c:pt>
                <c:pt idx="3038">
                  <c:v>6.045528619794021E-2</c:v>
                </c:pt>
                <c:pt idx="3039">
                  <c:v>6.0211460885262962E-2</c:v>
                </c:pt>
                <c:pt idx="3040">
                  <c:v>5.9906414919260173E-2</c:v>
                </c:pt>
                <c:pt idx="3041">
                  <c:v>5.9589439244506118E-2</c:v>
                </c:pt>
                <c:pt idx="3042">
                  <c:v>6.04779115075606E-2</c:v>
                </c:pt>
                <c:pt idx="3043">
                  <c:v>6.0489810923389037E-2</c:v>
                </c:pt>
                <c:pt idx="3044">
                  <c:v>6.1517761473446397E-2</c:v>
                </c:pt>
                <c:pt idx="3045">
                  <c:v>5.7322303005819156E-2</c:v>
                </c:pt>
                <c:pt idx="3046">
                  <c:v>5.8070112922589089E-2</c:v>
                </c:pt>
                <c:pt idx="3047">
                  <c:v>5.8702091580082279E-2</c:v>
                </c:pt>
                <c:pt idx="3048">
                  <c:v>5.8702425211276582E-2</c:v>
                </c:pt>
                <c:pt idx="3049">
                  <c:v>5.7871011882002457E-2</c:v>
                </c:pt>
                <c:pt idx="3050">
                  <c:v>5.5319802293624834E-2</c:v>
                </c:pt>
                <c:pt idx="3051">
                  <c:v>5.7875138493219083E-2</c:v>
                </c:pt>
                <c:pt idx="3052">
                  <c:v>5.7919066604906158E-2</c:v>
                </c:pt>
                <c:pt idx="3053">
                  <c:v>5.7800318786499147E-2</c:v>
                </c:pt>
                <c:pt idx="3054">
                  <c:v>5.8842349273552294E-2</c:v>
                </c:pt>
                <c:pt idx="3055">
                  <c:v>5.7530999902531771E-2</c:v>
                </c:pt>
                <c:pt idx="3056">
                  <c:v>5.7937153015547513E-2</c:v>
                </c:pt>
                <c:pt idx="3057">
                  <c:v>5.7270392399708735E-2</c:v>
                </c:pt>
                <c:pt idx="3058">
                  <c:v>5.5949555254938818E-2</c:v>
                </c:pt>
                <c:pt idx="3059">
                  <c:v>5.6056063493870122E-2</c:v>
                </c:pt>
                <c:pt idx="3060">
                  <c:v>5.6023890379805645E-2</c:v>
                </c:pt>
                <c:pt idx="3061">
                  <c:v>5.7572178519706585E-2</c:v>
                </c:pt>
                <c:pt idx="3062">
                  <c:v>5.8059091548074218E-2</c:v>
                </c:pt>
                <c:pt idx="3063">
                  <c:v>5.8994836924547274E-2</c:v>
                </c:pt>
                <c:pt idx="3064">
                  <c:v>5.8180901940690956E-2</c:v>
                </c:pt>
                <c:pt idx="3065">
                  <c:v>5.7360139987300718E-2</c:v>
                </c:pt>
                <c:pt idx="3066">
                  <c:v>5.6769770817291218E-2</c:v>
                </c:pt>
                <c:pt idx="3067">
                  <c:v>5.7699088487434227E-2</c:v>
                </c:pt>
                <c:pt idx="3068">
                  <c:v>5.784856510507369E-2</c:v>
                </c:pt>
                <c:pt idx="3069">
                  <c:v>5.8994289644469775E-2</c:v>
                </c:pt>
                <c:pt idx="3070">
                  <c:v>5.7087568476883691E-2</c:v>
                </c:pt>
                <c:pt idx="3071">
                  <c:v>5.6687609271661166E-2</c:v>
                </c:pt>
                <c:pt idx="3072">
                  <c:v>5.8302384387576414E-2</c:v>
                </c:pt>
                <c:pt idx="3073">
                  <c:v>5.8423637292980543E-2</c:v>
                </c:pt>
                <c:pt idx="3074">
                  <c:v>5.8697214082108803E-2</c:v>
                </c:pt>
                <c:pt idx="3075">
                  <c:v>5.7854965067050408E-2</c:v>
                </c:pt>
                <c:pt idx="3076">
                  <c:v>5.8483746931549008E-2</c:v>
                </c:pt>
                <c:pt idx="3077">
                  <c:v>5.8434457322419496E-2</c:v>
                </c:pt>
                <c:pt idx="3078">
                  <c:v>5.758449063949006E-2</c:v>
                </c:pt>
                <c:pt idx="3079">
                  <c:v>5.8468864227863585E-2</c:v>
                </c:pt>
                <c:pt idx="3080">
                  <c:v>6.0011022586804116E-2</c:v>
                </c:pt>
                <c:pt idx="3081">
                  <c:v>5.8574229275555681E-2</c:v>
                </c:pt>
                <c:pt idx="3082">
                  <c:v>5.8303967486032796E-2</c:v>
                </c:pt>
                <c:pt idx="3083">
                  <c:v>5.8081268920159024E-2</c:v>
                </c:pt>
                <c:pt idx="3084">
                  <c:v>5.5770472706002466E-2</c:v>
                </c:pt>
                <c:pt idx="3085">
                  <c:v>5.7980225514630945E-2</c:v>
                </c:pt>
                <c:pt idx="3086">
                  <c:v>5.810936464947225E-2</c:v>
                </c:pt>
                <c:pt idx="3087">
                  <c:v>6.0256880061845694E-2</c:v>
                </c:pt>
                <c:pt idx="3088">
                  <c:v>5.9345115440931934E-2</c:v>
                </c:pt>
                <c:pt idx="3089">
                  <c:v>5.7948222401647972E-2</c:v>
                </c:pt>
                <c:pt idx="3090">
                  <c:v>5.6712811987721115E-2</c:v>
                </c:pt>
                <c:pt idx="3091">
                  <c:v>5.7170579277107211E-2</c:v>
                </c:pt>
                <c:pt idx="3092">
                  <c:v>5.7571088525432967E-2</c:v>
                </c:pt>
                <c:pt idx="3093">
                  <c:v>5.7702649658267637E-2</c:v>
                </c:pt>
                <c:pt idx="3094">
                  <c:v>5.6743312823523621E-2</c:v>
                </c:pt>
                <c:pt idx="3095">
                  <c:v>5.8070134336416723E-2</c:v>
                </c:pt>
                <c:pt idx="3096">
                  <c:v>4.9156689260539219E-2</c:v>
                </c:pt>
                <c:pt idx="3097">
                  <c:v>5.0062087342030534E-2</c:v>
                </c:pt>
                <c:pt idx="3098">
                  <c:v>5.0519761782763288E-2</c:v>
                </c:pt>
                <c:pt idx="3099">
                  <c:v>5.1527842474192689E-2</c:v>
                </c:pt>
                <c:pt idx="3100">
                  <c:v>4.9774086161768663E-2</c:v>
                </c:pt>
                <c:pt idx="3101">
                  <c:v>5.0629695929140447E-2</c:v>
                </c:pt>
                <c:pt idx="3102">
                  <c:v>5.0186042724410143E-2</c:v>
                </c:pt>
                <c:pt idx="3103">
                  <c:v>4.9997532926415136E-2</c:v>
                </c:pt>
                <c:pt idx="3104">
                  <c:v>5.1907986385362759E-2</c:v>
                </c:pt>
                <c:pt idx="3105">
                  <c:v>5.0093119180955978E-2</c:v>
                </c:pt>
                <c:pt idx="3106">
                  <c:v>4.9355039358007641E-2</c:v>
                </c:pt>
                <c:pt idx="3107">
                  <c:v>4.844292884257264E-2</c:v>
                </c:pt>
                <c:pt idx="3108">
                  <c:v>4.9702778897489031E-2</c:v>
                </c:pt>
                <c:pt idx="3109">
                  <c:v>5.0407322656823995E-2</c:v>
                </c:pt>
                <c:pt idx="3110">
                  <c:v>5.423785046805648E-2</c:v>
                </c:pt>
                <c:pt idx="3111">
                  <c:v>5.4735789394559642E-2</c:v>
                </c:pt>
                <c:pt idx="3112">
                  <c:v>4.9918724072673878E-2</c:v>
                </c:pt>
                <c:pt idx="3113">
                  <c:v>4.9791240421789923E-2</c:v>
                </c:pt>
                <c:pt idx="3114">
                  <c:v>4.8452664890222596E-2</c:v>
                </c:pt>
                <c:pt idx="3115">
                  <c:v>5.1321921663371795E-2</c:v>
                </c:pt>
                <c:pt idx="3116">
                  <c:v>4.8579128915963138E-2</c:v>
                </c:pt>
                <c:pt idx="3117">
                  <c:v>4.6000369239675959E-2</c:v>
                </c:pt>
                <c:pt idx="3118">
                  <c:v>4.6741918038767337E-2</c:v>
                </c:pt>
                <c:pt idx="3119">
                  <c:v>4.7570535309100326E-2</c:v>
                </c:pt>
                <c:pt idx="3120">
                  <c:v>4.6736153779848043E-2</c:v>
                </c:pt>
                <c:pt idx="3121">
                  <c:v>5.5170915921732622E-2</c:v>
                </c:pt>
                <c:pt idx="3122">
                  <c:v>5.866376848387183E-2</c:v>
                </c:pt>
                <c:pt idx="3123">
                  <c:v>6.0064689815290034E-2</c:v>
                </c:pt>
                <c:pt idx="3124">
                  <c:v>6.0182224500184893E-2</c:v>
                </c:pt>
                <c:pt idx="3125">
                  <c:v>5.8895973105487762E-2</c:v>
                </c:pt>
                <c:pt idx="3126">
                  <c:v>5.8852359331031875E-2</c:v>
                </c:pt>
                <c:pt idx="3127">
                  <c:v>5.9952295527445534E-2</c:v>
                </c:pt>
                <c:pt idx="3128">
                  <c:v>5.914210036026811E-2</c:v>
                </c:pt>
                <c:pt idx="3129">
                  <c:v>6.0143713583740356E-2</c:v>
                </c:pt>
                <c:pt idx="3130">
                  <c:v>6.0671961972450519E-2</c:v>
                </c:pt>
                <c:pt idx="3131">
                  <c:v>5.9679594280626282E-2</c:v>
                </c:pt>
                <c:pt idx="3132">
                  <c:v>5.7774115334644188E-2</c:v>
                </c:pt>
                <c:pt idx="3133">
                  <c:v>5.691893445508181E-2</c:v>
                </c:pt>
                <c:pt idx="3134">
                  <c:v>5.7240624038594333E-2</c:v>
                </c:pt>
                <c:pt idx="3135">
                  <c:v>5.7840301910587616E-2</c:v>
                </c:pt>
                <c:pt idx="3136">
                  <c:v>5.9599208272684778E-2</c:v>
                </c:pt>
                <c:pt idx="3137">
                  <c:v>5.9623755177254906E-2</c:v>
                </c:pt>
                <c:pt idx="3138">
                  <c:v>5.8905458629607846E-2</c:v>
                </c:pt>
                <c:pt idx="3139">
                  <c:v>5.8909490358719049E-2</c:v>
                </c:pt>
                <c:pt idx="3140">
                  <c:v>5.81323115304039E-2</c:v>
                </c:pt>
                <c:pt idx="3141">
                  <c:v>5.8344429019105526E-2</c:v>
                </c:pt>
                <c:pt idx="3142">
                  <c:v>5.8179473517284044E-2</c:v>
                </c:pt>
                <c:pt idx="3143">
                  <c:v>5.8660772155408665E-2</c:v>
                </c:pt>
                <c:pt idx="3144">
                  <c:v>5.8432257580571592E-2</c:v>
                </c:pt>
                <c:pt idx="3145">
                  <c:v>5.9288284682296126E-2</c:v>
                </c:pt>
                <c:pt idx="3146">
                  <c:v>5.9996679807037198E-2</c:v>
                </c:pt>
                <c:pt idx="3147">
                  <c:v>6.0515202609017674E-2</c:v>
                </c:pt>
                <c:pt idx="3148">
                  <c:v>5.9971343705821668E-2</c:v>
                </c:pt>
                <c:pt idx="3149">
                  <c:v>5.9124891703181977E-2</c:v>
                </c:pt>
                <c:pt idx="3150">
                  <c:v>5.8568306478181405E-2</c:v>
                </c:pt>
                <c:pt idx="3151">
                  <c:v>5.8388021361407152E-2</c:v>
                </c:pt>
                <c:pt idx="3152">
                  <c:v>5.916084162330594E-2</c:v>
                </c:pt>
                <c:pt idx="3153">
                  <c:v>5.8623767738540722E-2</c:v>
                </c:pt>
                <c:pt idx="3154">
                  <c:v>5.6398909372281578E-2</c:v>
                </c:pt>
                <c:pt idx="3155">
                  <c:v>5.8273616016684834E-2</c:v>
                </c:pt>
                <c:pt idx="3156">
                  <c:v>5.9261697759434073E-2</c:v>
                </c:pt>
                <c:pt idx="3157">
                  <c:v>5.8432156761347456E-2</c:v>
                </c:pt>
                <c:pt idx="3158">
                  <c:v>5.8704475013058512E-2</c:v>
                </c:pt>
                <c:pt idx="3159">
                  <c:v>5.8352052317817781E-2</c:v>
                </c:pt>
                <c:pt idx="3160">
                  <c:v>6.0361849639321195E-2</c:v>
                </c:pt>
                <c:pt idx="3161">
                  <c:v>6.0584127113684737E-2</c:v>
                </c:pt>
                <c:pt idx="3162">
                  <c:v>5.9825293525333639E-2</c:v>
                </c:pt>
                <c:pt idx="3163">
                  <c:v>5.9631303043771705E-2</c:v>
                </c:pt>
                <c:pt idx="3164">
                  <c:v>5.9679686694171577E-2</c:v>
                </c:pt>
                <c:pt idx="3165">
                  <c:v>5.9136323063476909E-2</c:v>
                </c:pt>
                <c:pt idx="3166">
                  <c:v>5.8992418545481221E-2</c:v>
                </c:pt>
                <c:pt idx="3167">
                  <c:v>5.9937291577734211E-2</c:v>
                </c:pt>
                <c:pt idx="3168">
                  <c:v>6.0481500094824142E-2</c:v>
                </c:pt>
                <c:pt idx="3169">
                  <c:v>6.0159788590441812E-2</c:v>
                </c:pt>
                <c:pt idx="3170">
                  <c:v>5.9453085927186469E-2</c:v>
                </c:pt>
                <c:pt idx="3171">
                  <c:v>5.7303906053753392E-2</c:v>
                </c:pt>
                <c:pt idx="3172">
                  <c:v>5.9226326424560334E-2</c:v>
                </c:pt>
                <c:pt idx="3173">
                  <c:v>5.9067719682000461E-2</c:v>
                </c:pt>
                <c:pt idx="3174">
                  <c:v>5.7698149150392591E-2</c:v>
                </c:pt>
                <c:pt idx="3175">
                  <c:v>5.7817944701879856E-2</c:v>
                </c:pt>
                <c:pt idx="3176">
                  <c:v>5.8010979575747891E-2</c:v>
                </c:pt>
                <c:pt idx="3177">
                  <c:v>5.9482780095765062E-2</c:v>
                </c:pt>
                <c:pt idx="3178">
                  <c:v>6.0110587988391195E-2</c:v>
                </c:pt>
                <c:pt idx="3179">
                  <c:v>5.9535554245900291E-2</c:v>
                </c:pt>
                <c:pt idx="3180">
                  <c:v>5.9203478363767909E-2</c:v>
                </c:pt>
                <c:pt idx="3181">
                  <c:v>5.9980047415895354E-2</c:v>
                </c:pt>
                <c:pt idx="3182">
                  <c:v>5.7046244451898903E-2</c:v>
                </c:pt>
                <c:pt idx="3183">
                  <c:v>5.630806864380411E-2</c:v>
                </c:pt>
                <c:pt idx="3184">
                  <c:v>5.6764023733716862E-2</c:v>
                </c:pt>
                <c:pt idx="3185">
                  <c:v>5.5877547900713836E-2</c:v>
                </c:pt>
                <c:pt idx="3186">
                  <c:v>5.8429215674687618E-2</c:v>
                </c:pt>
                <c:pt idx="3187">
                  <c:v>5.9471702669730384E-2</c:v>
                </c:pt>
                <c:pt idx="3188">
                  <c:v>5.9924098092670589E-2</c:v>
                </c:pt>
                <c:pt idx="3189">
                  <c:v>5.9695303420994564E-2</c:v>
                </c:pt>
                <c:pt idx="3190">
                  <c:v>6.0514270786711566E-2</c:v>
                </c:pt>
                <c:pt idx="3191">
                  <c:v>6.0770417162882166E-2</c:v>
                </c:pt>
                <c:pt idx="3192">
                  <c:v>5.8124330112846068E-2</c:v>
                </c:pt>
                <c:pt idx="3193">
                  <c:v>5.8686888233814308E-2</c:v>
                </c:pt>
                <c:pt idx="3194">
                  <c:v>5.9174253694472878E-2</c:v>
                </c:pt>
                <c:pt idx="3195">
                  <c:v>5.9487780287870315E-2</c:v>
                </c:pt>
                <c:pt idx="3196">
                  <c:v>6.1030952779925887E-2</c:v>
                </c:pt>
                <c:pt idx="3197">
                  <c:v>6.1310438979323145E-2</c:v>
                </c:pt>
                <c:pt idx="3198">
                  <c:v>6.0327294208937274E-2</c:v>
                </c:pt>
                <c:pt idx="3199">
                  <c:v>6.032350833055368E-2</c:v>
                </c:pt>
                <c:pt idx="3200">
                  <c:v>5.935287048314751E-2</c:v>
                </c:pt>
                <c:pt idx="3201">
                  <c:v>5.9136889398681433E-2</c:v>
                </c:pt>
                <c:pt idx="3202">
                  <c:v>5.7958814899142869E-2</c:v>
                </c:pt>
                <c:pt idx="3203">
                  <c:v>5.6960044074170296E-2</c:v>
                </c:pt>
                <c:pt idx="3204">
                  <c:v>5.7437237051645967E-2</c:v>
                </c:pt>
                <c:pt idx="3205">
                  <c:v>5.7008954927462614E-2</c:v>
                </c:pt>
                <c:pt idx="3206">
                  <c:v>5.6484639751134776E-2</c:v>
                </c:pt>
                <c:pt idx="3207">
                  <c:v>5.6892719955555143E-2</c:v>
                </c:pt>
                <c:pt idx="3208">
                  <c:v>6.0643378161838971E-2</c:v>
                </c:pt>
                <c:pt idx="3209">
                  <c:v>5.9151874421999262E-2</c:v>
                </c:pt>
                <c:pt idx="3210">
                  <c:v>5.8942347089721903E-2</c:v>
                </c:pt>
                <c:pt idx="3211">
                  <c:v>5.7592246236717257E-2</c:v>
                </c:pt>
                <c:pt idx="3212">
                  <c:v>5.8594181414335242E-2</c:v>
                </c:pt>
                <c:pt idx="3213">
                  <c:v>5.9232887045196879E-2</c:v>
                </c:pt>
                <c:pt idx="3214">
                  <c:v>5.9509303801139821E-2</c:v>
                </c:pt>
                <c:pt idx="3215">
                  <c:v>6.0790595676268724E-2</c:v>
                </c:pt>
                <c:pt idx="3216">
                  <c:v>6.0224657131546969E-2</c:v>
                </c:pt>
                <c:pt idx="3217">
                  <c:v>6.0800559412853852E-2</c:v>
                </c:pt>
                <c:pt idx="3218">
                  <c:v>6.0829597793314351E-2</c:v>
                </c:pt>
                <c:pt idx="3219">
                  <c:v>6.1061536527662455E-2</c:v>
                </c:pt>
                <c:pt idx="3220">
                  <c:v>6.0032187866375569E-2</c:v>
                </c:pt>
                <c:pt idx="3221">
                  <c:v>6.1109920025412753E-2</c:v>
                </c:pt>
                <c:pt idx="3222">
                  <c:v>6.1272801386887871E-2</c:v>
                </c:pt>
                <c:pt idx="3223">
                  <c:v>6.1786544246553041E-2</c:v>
                </c:pt>
                <c:pt idx="3224">
                  <c:v>6.2368505442792661E-2</c:v>
                </c:pt>
                <c:pt idx="3225">
                  <c:v>5.748990019120663E-2</c:v>
                </c:pt>
                <c:pt idx="3226">
                  <c:v>5.9992219677175739E-2</c:v>
                </c:pt>
                <c:pt idx="3227">
                  <c:v>6.1396882665480587E-2</c:v>
                </c:pt>
                <c:pt idx="3228">
                  <c:v>6.0560030265491019E-2</c:v>
                </c:pt>
                <c:pt idx="3229">
                  <c:v>5.7739835485740132E-2</c:v>
                </c:pt>
                <c:pt idx="3230">
                  <c:v>5.8662790674002735E-2</c:v>
                </c:pt>
                <c:pt idx="3231">
                  <c:v>5.9089953704845072E-2</c:v>
                </c:pt>
                <c:pt idx="3232">
                  <c:v>5.8078655224219136E-2</c:v>
                </c:pt>
                <c:pt idx="3233">
                  <c:v>5.857198528089079E-2</c:v>
                </c:pt>
                <c:pt idx="3234">
                  <c:v>5.8641351973349465E-2</c:v>
                </c:pt>
                <c:pt idx="3235">
                  <c:v>5.8731369548174865E-2</c:v>
                </c:pt>
                <c:pt idx="3236">
                  <c:v>5.9446634329290808E-2</c:v>
                </c:pt>
                <c:pt idx="3237">
                  <c:v>5.9073124166527463E-2</c:v>
                </c:pt>
                <c:pt idx="3238">
                  <c:v>5.6468834364676923E-2</c:v>
                </c:pt>
                <c:pt idx="3239">
                  <c:v>5.7203088666390983E-2</c:v>
                </c:pt>
                <c:pt idx="3240">
                  <c:v>5.8023115499417216E-2</c:v>
                </c:pt>
                <c:pt idx="3241">
                  <c:v>5.6943170807995727E-2</c:v>
                </c:pt>
                <c:pt idx="3242">
                  <c:v>6.1237257665581316E-2</c:v>
                </c:pt>
                <c:pt idx="3243">
                  <c:v>6.1646197543530373E-2</c:v>
                </c:pt>
                <c:pt idx="3244">
                  <c:v>6.0072386538925951E-2</c:v>
                </c:pt>
                <c:pt idx="3245">
                  <c:v>6.0039067042004096E-2</c:v>
                </c:pt>
                <c:pt idx="3246">
                  <c:v>5.8997935510663138E-2</c:v>
                </c:pt>
                <c:pt idx="3247">
                  <c:v>5.878319322374409E-2</c:v>
                </c:pt>
                <c:pt idx="3248">
                  <c:v>5.8067412076508396E-2</c:v>
                </c:pt>
                <c:pt idx="3249">
                  <c:v>5.7945554046528319E-2</c:v>
                </c:pt>
                <c:pt idx="3250">
                  <c:v>5.7086686276959051E-2</c:v>
                </c:pt>
                <c:pt idx="3251">
                  <c:v>5.5475856586961546E-2</c:v>
                </c:pt>
                <c:pt idx="3252">
                  <c:v>5.7659794810339712E-2</c:v>
                </c:pt>
                <c:pt idx="3253">
                  <c:v>5.9461136990081029E-2</c:v>
                </c:pt>
                <c:pt idx="3254">
                  <c:v>5.8319873509243211E-2</c:v>
                </c:pt>
                <c:pt idx="3255">
                  <c:v>5.7539118470961076E-2</c:v>
                </c:pt>
                <c:pt idx="3256">
                  <c:v>5.6928651537617551E-2</c:v>
                </c:pt>
                <c:pt idx="3257">
                  <c:v>5.8048118750489278E-2</c:v>
                </c:pt>
                <c:pt idx="3258">
                  <c:v>6.0076311410856967E-2</c:v>
                </c:pt>
                <c:pt idx="3259">
                  <c:v>6.0064175303805874E-2</c:v>
                </c:pt>
                <c:pt idx="3260">
                  <c:v>5.971169749116377E-2</c:v>
                </c:pt>
                <c:pt idx="3261">
                  <c:v>5.6187435560539747E-2</c:v>
                </c:pt>
                <c:pt idx="3262">
                  <c:v>4.9544763901374675E-2</c:v>
                </c:pt>
                <c:pt idx="3263">
                  <c:v>4.8868620923301201E-2</c:v>
                </c:pt>
                <c:pt idx="3264">
                  <c:v>5.0022864248657331E-2</c:v>
                </c:pt>
                <c:pt idx="3265">
                  <c:v>5.220322766785758E-2</c:v>
                </c:pt>
                <c:pt idx="3266">
                  <c:v>5.2122943240790982E-2</c:v>
                </c:pt>
                <c:pt idx="3267">
                  <c:v>5.3728451632677865E-2</c:v>
                </c:pt>
                <c:pt idx="3268">
                  <c:v>5.4745466038969889E-2</c:v>
                </c:pt>
                <c:pt idx="3269">
                  <c:v>5.3230845242531327E-2</c:v>
                </c:pt>
                <c:pt idx="3270">
                  <c:v>5.2651311447377197E-2</c:v>
                </c:pt>
                <c:pt idx="3271">
                  <c:v>5.2521106342137913E-2</c:v>
                </c:pt>
                <c:pt idx="3272">
                  <c:v>5.3538531279620383E-2</c:v>
                </c:pt>
                <c:pt idx="3273">
                  <c:v>5.2748460818797624E-2</c:v>
                </c:pt>
                <c:pt idx="3274">
                  <c:v>5.2708117363162207E-2</c:v>
                </c:pt>
                <c:pt idx="3275">
                  <c:v>4.9341213084870876E-2</c:v>
                </c:pt>
                <c:pt idx="3276">
                  <c:v>5.0455820700006912E-2</c:v>
                </c:pt>
                <c:pt idx="3277">
                  <c:v>5.0285589831308264E-2</c:v>
                </c:pt>
                <c:pt idx="3278">
                  <c:v>4.8533017199086342E-2</c:v>
                </c:pt>
                <c:pt idx="3279">
                  <c:v>4.9122708451055264E-2</c:v>
                </c:pt>
                <c:pt idx="3280">
                  <c:v>4.8976053454226544E-2</c:v>
                </c:pt>
                <c:pt idx="3281">
                  <c:v>4.7116112220109946E-2</c:v>
                </c:pt>
                <c:pt idx="3282">
                  <c:v>4.2440854680461604E-2</c:v>
                </c:pt>
                <c:pt idx="3283">
                  <c:v>3.8357074453554629E-2</c:v>
                </c:pt>
                <c:pt idx="3284">
                  <c:v>3.5933163578924426E-2</c:v>
                </c:pt>
                <c:pt idx="3285">
                  <c:v>3.8904661021480685E-2</c:v>
                </c:pt>
                <c:pt idx="3286">
                  <c:v>4.0588295511014734E-2</c:v>
                </c:pt>
                <c:pt idx="3287">
                  <c:v>4.1583173516003706E-2</c:v>
                </c:pt>
                <c:pt idx="3288">
                  <c:v>4.2427771690717431E-2</c:v>
                </c:pt>
                <c:pt idx="3289">
                  <c:v>4.5164545786708962E-2</c:v>
                </c:pt>
                <c:pt idx="3290">
                  <c:v>3.9650151999482158E-2</c:v>
                </c:pt>
                <c:pt idx="3291">
                  <c:v>4.0439340167708435E-2</c:v>
                </c:pt>
                <c:pt idx="3292">
                  <c:v>3.964540879511097E-2</c:v>
                </c:pt>
                <c:pt idx="3293">
                  <c:v>4.1120480812661578E-2</c:v>
                </c:pt>
                <c:pt idx="3294">
                  <c:v>4.4796912973480749E-2</c:v>
                </c:pt>
                <c:pt idx="3295">
                  <c:v>4.2662691173121256E-2</c:v>
                </c:pt>
                <c:pt idx="3296">
                  <c:v>4.376854283277859E-2</c:v>
                </c:pt>
                <c:pt idx="3297">
                  <c:v>4.8709355246963508E-2</c:v>
                </c:pt>
                <c:pt idx="3298">
                  <c:v>5.4031358902768348E-2</c:v>
                </c:pt>
                <c:pt idx="3299">
                  <c:v>5.8143455211328451E-2</c:v>
                </c:pt>
                <c:pt idx="3300">
                  <c:v>5.3846657796995906E-2</c:v>
                </c:pt>
                <c:pt idx="3301">
                  <c:v>3.9022710088917952E-2</c:v>
                </c:pt>
                <c:pt idx="3302">
                  <c:v>4.2407652039408127E-2</c:v>
                </c:pt>
                <c:pt idx="3303">
                  <c:v>4.1731727544610298E-2</c:v>
                </c:pt>
                <c:pt idx="3304">
                  <c:v>5.3052648282911286E-2</c:v>
                </c:pt>
                <c:pt idx="3305">
                  <c:v>5.916936705978898E-2</c:v>
                </c:pt>
                <c:pt idx="3306">
                  <c:v>5.6536343472450158E-2</c:v>
                </c:pt>
                <c:pt idx="3307">
                  <c:v>5.4290739861489162E-2</c:v>
                </c:pt>
                <c:pt idx="3308">
                  <c:v>5.4447990232328908E-2</c:v>
                </c:pt>
                <c:pt idx="3309">
                  <c:v>5.3990409976907398E-2</c:v>
                </c:pt>
                <c:pt idx="3310">
                  <c:v>5.5432731120166306E-2</c:v>
                </c:pt>
                <c:pt idx="3311">
                  <c:v>5.6998163084254094E-2</c:v>
                </c:pt>
                <c:pt idx="3312">
                  <c:v>5.5301800072537904E-2</c:v>
                </c:pt>
                <c:pt idx="3313">
                  <c:v>5.5786676222064353E-2</c:v>
                </c:pt>
                <c:pt idx="3314">
                  <c:v>5.3526757614687434E-2</c:v>
                </c:pt>
                <c:pt idx="3315">
                  <c:v>5.299295475843431E-2</c:v>
                </c:pt>
                <c:pt idx="3316">
                  <c:v>5.2113092991690327E-2</c:v>
                </c:pt>
                <c:pt idx="3317">
                  <c:v>5.2270013790389307E-2</c:v>
                </c:pt>
                <c:pt idx="3318">
                  <c:v>5.6778893812859846E-2</c:v>
                </c:pt>
                <c:pt idx="3319">
                  <c:v>5.5308800252224288E-2</c:v>
                </c:pt>
                <c:pt idx="3320">
                  <c:v>5.375240248358272E-2</c:v>
                </c:pt>
                <c:pt idx="3321">
                  <c:v>4.8716146562952867E-2</c:v>
                </c:pt>
                <c:pt idx="3322">
                  <c:v>5.3067435144169381E-2</c:v>
                </c:pt>
                <c:pt idx="3323">
                  <c:v>5.6447263109632426E-2</c:v>
                </c:pt>
                <c:pt idx="3324">
                  <c:v>5.7089634538375796E-2</c:v>
                </c:pt>
                <c:pt idx="3325">
                  <c:v>5.4573009230741307E-2</c:v>
                </c:pt>
                <c:pt idx="3326">
                  <c:v>5.4971503057404156E-2</c:v>
                </c:pt>
                <c:pt idx="3327">
                  <c:v>5.6682374837381005E-2</c:v>
                </c:pt>
                <c:pt idx="3328">
                  <c:v>5.8246629432432542E-2</c:v>
                </c:pt>
                <c:pt idx="3329">
                  <c:v>5.4725094313671438E-2</c:v>
                </c:pt>
                <c:pt idx="3330">
                  <c:v>5.550116202997956E-2</c:v>
                </c:pt>
                <c:pt idx="3331">
                  <c:v>5.6032587828462987E-2</c:v>
                </c:pt>
                <c:pt idx="3332">
                  <c:v>5.485343596254745E-2</c:v>
                </c:pt>
                <c:pt idx="3333">
                  <c:v>5.5189159905803184E-2</c:v>
                </c:pt>
                <c:pt idx="3334">
                  <c:v>5.7630007304234815E-2</c:v>
                </c:pt>
                <c:pt idx="3335">
                  <c:v>5.3832636004723586E-2</c:v>
                </c:pt>
                <c:pt idx="3336">
                  <c:v>5.4871519973246824E-2</c:v>
                </c:pt>
                <c:pt idx="3337">
                  <c:v>5.7652309436093417E-2</c:v>
                </c:pt>
                <c:pt idx="3338">
                  <c:v>5.8449222775319984E-2</c:v>
                </c:pt>
                <c:pt idx="3339">
                  <c:v>5.774428623227839E-2</c:v>
                </c:pt>
                <c:pt idx="3340">
                  <c:v>5.6479535843050918E-2</c:v>
                </c:pt>
                <c:pt idx="3341">
                  <c:v>5.4817303038868712E-2</c:v>
                </c:pt>
                <c:pt idx="3342">
                  <c:v>5.4601656639087531E-2</c:v>
                </c:pt>
                <c:pt idx="3343">
                  <c:v>5.4769680890080344E-2</c:v>
                </c:pt>
                <c:pt idx="3344">
                  <c:v>5.4926968817121391E-2</c:v>
                </c:pt>
                <c:pt idx="3345">
                  <c:v>5.5554655113667362E-2</c:v>
                </c:pt>
                <c:pt idx="3346">
                  <c:v>5.4482173952162385E-2</c:v>
                </c:pt>
                <c:pt idx="3347">
                  <c:v>5.2985730940274131E-2</c:v>
                </c:pt>
                <c:pt idx="3348">
                  <c:v>5.5014721749739329E-2</c:v>
                </c:pt>
                <c:pt idx="3349">
                  <c:v>5.5560804470170616E-2</c:v>
                </c:pt>
                <c:pt idx="3350">
                  <c:v>5.5059996708917675E-2</c:v>
                </c:pt>
                <c:pt idx="3351">
                  <c:v>5.1706958632830105E-2</c:v>
                </c:pt>
                <c:pt idx="3352">
                  <c:v>5.2894751853297596E-2</c:v>
                </c:pt>
                <c:pt idx="3353">
                  <c:v>5.5845513052000292E-2</c:v>
                </c:pt>
                <c:pt idx="3354">
                  <c:v>5.6832175457156256E-2</c:v>
                </c:pt>
                <c:pt idx="3355">
                  <c:v>5.701081759624313E-2</c:v>
                </c:pt>
                <c:pt idx="3356">
                  <c:v>5.6956090125134931E-2</c:v>
                </c:pt>
                <c:pt idx="3357">
                  <c:v>5.8555750580363095E-2</c:v>
                </c:pt>
                <c:pt idx="3358">
                  <c:v>5.7885250262064654E-2</c:v>
                </c:pt>
                <c:pt idx="3359">
                  <c:v>5.8352109350401582E-2</c:v>
                </c:pt>
                <c:pt idx="3360">
                  <c:v>6.015160986851853E-2</c:v>
                </c:pt>
                <c:pt idx="3361">
                  <c:v>5.9446188898373983E-2</c:v>
                </c:pt>
                <c:pt idx="3362">
                  <c:v>5.8975295297180721E-2</c:v>
                </c:pt>
                <c:pt idx="3363">
                  <c:v>5.9679921929593378E-2</c:v>
                </c:pt>
                <c:pt idx="3364">
                  <c:v>5.8612616035571191E-2</c:v>
                </c:pt>
                <c:pt idx="3365">
                  <c:v>5.8840286097638278E-2</c:v>
                </c:pt>
                <c:pt idx="3366">
                  <c:v>5.8885727286269222E-2</c:v>
                </c:pt>
                <c:pt idx="3367">
                  <c:v>5.9393991275425072E-2</c:v>
                </c:pt>
                <c:pt idx="3368">
                  <c:v>5.9594577450774233E-2</c:v>
                </c:pt>
                <c:pt idx="3369">
                  <c:v>5.9324799466550004E-2</c:v>
                </c:pt>
                <c:pt idx="3370">
                  <c:v>5.9022067235762643E-2</c:v>
                </c:pt>
                <c:pt idx="3371">
                  <c:v>5.8212534210287374E-2</c:v>
                </c:pt>
                <c:pt idx="3372">
                  <c:v>5.4327568485399248E-2</c:v>
                </c:pt>
                <c:pt idx="3373">
                  <c:v>5.9290876216262556E-2</c:v>
                </c:pt>
                <c:pt idx="3374">
                  <c:v>5.8543708226237598E-2</c:v>
                </c:pt>
                <c:pt idx="3375">
                  <c:v>5.4137301387167547E-2</c:v>
                </c:pt>
                <c:pt idx="3376">
                  <c:v>5.4297798681124193E-2</c:v>
                </c:pt>
                <c:pt idx="3377">
                  <c:v>5.6123099295832458E-2</c:v>
                </c:pt>
                <c:pt idx="3378">
                  <c:v>5.7568330496381936E-2</c:v>
                </c:pt>
                <c:pt idx="3379">
                  <c:v>5.8638478045039091E-2</c:v>
                </c:pt>
                <c:pt idx="3380">
                  <c:v>5.8842854933672174E-2</c:v>
                </c:pt>
                <c:pt idx="3381">
                  <c:v>5.9081972460668472E-2</c:v>
                </c:pt>
                <c:pt idx="3382">
                  <c:v>5.8193286578109814E-2</c:v>
                </c:pt>
                <c:pt idx="3383">
                  <c:v>5.8222596310709286E-2</c:v>
                </c:pt>
                <c:pt idx="3384">
                  <c:v>5.8984962225028276E-2</c:v>
                </c:pt>
                <c:pt idx="3385">
                  <c:v>5.8996715078511716E-2</c:v>
                </c:pt>
                <c:pt idx="3386">
                  <c:v>5.7724616344590148E-2</c:v>
                </c:pt>
                <c:pt idx="3387">
                  <c:v>5.5846952568379529E-2</c:v>
                </c:pt>
                <c:pt idx="3388">
                  <c:v>5.5623034737174462E-2</c:v>
                </c:pt>
                <c:pt idx="3389">
                  <c:v>5.7260745492887413E-2</c:v>
                </c:pt>
                <c:pt idx="3390">
                  <c:v>5.3245656449887394E-2</c:v>
                </c:pt>
                <c:pt idx="3391">
                  <c:v>5.0122431281526776E-2</c:v>
                </c:pt>
                <c:pt idx="3392">
                  <c:v>5.0703742276501665E-2</c:v>
                </c:pt>
                <c:pt idx="3393">
                  <c:v>4.809741813708962E-2</c:v>
                </c:pt>
                <c:pt idx="3394">
                  <c:v>4.5462894156483691E-2</c:v>
                </c:pt>
                <c:pt idx="3395">
                  <c:v>4.2713077633818541E-2</c:v>
                </c:pt>
                <c:pt idx="3396">
                  <c:v>4.6981251474129626E-2</c:v>
                </c:pt>
                <c:pt idx="3397">
                  <c:v>4.7638170687546763E-2</c:v>
                </c:pt>
                <c:pt idx="3398">
                  <c:v>4.7853506166663291E-2</c:v>
                </c:pt>
                <c:pt idx="3399">
                  <c:v>4.874913080128665E-2</c:v>
                </c:pt>
                <c:pt idx="3400">
                  <c:v>4.9144699708965338E-2</c:v>
                </c:pt>
                <c:pt idx="3401">
                  <c:v>5.0543208581564893E-2</c:v>
                </c:pt>
                <c:pt idx="3402">
                  <c:v>5.8083313877865618E-2</c:v>
                </c:pt>
                <c:pt idx="3403">
                  <c:v>5.9953577975388583E-2</c:v>
                </c:pt>
                <c:pt idx="3404">
                  <c:v>5.9852623023007527E-2</c:v>
                </c:pt>
                <c:pt idx="3405">
                  <c:v>5.91813375583276E-2</c:v>
                </c:pt>
                <c:pt idx="3406">
                  <c:v>5.988796868457761E-2</c:v>
                </c:pt>
                <c:pt idx="3407">
                  <c:v>6.0754173985427443E-2</c:v>
                </c:pt>
                <c:pt idx="3408">
                  <c:v>6.0753745585766072E-2</c:v>
                </c:pt>
                <c:pt idx="3409">
                  <c:v>6.0516167333254531E-2</c:v>
                </c:pt>
                <c:pt idx="3410">
                  <c:v>6.0894944039745436E-2</c:v>
                </c:pt>
                <c:pt idx="3411">
                  <c:v>6.0230694084932493E-2</c:v>
                </c:pt>
                <c:pt idx="3412">
                  <c:v>5.9133719262911916E-2</c:v>
                </c:pt>
                <c:pt idx="3413">
                  <c:v>5.9000469814895387E-2</c:v>
                </c:pt>
                <c:pt idx="3414">
                  <c:v>5.7397032156643157E-2</c:v>
                </c:pt>
                <c:pt idx="3415">
                  <c:v>5.7937740020361311E-2</c:v>
                </c:pt>
                <c:pt idx="3416">
                  <c:v>5.7278629614513604E-2</c:v>
                </c:pt>
                <c:pt idx="3417">
                  <c:v>5.5146613406453687E-2</c:v>
                </c:pt>
                <c:pt idx="3418">
                  <c:v>5.6147448166302238E-2</c:v>
                </c:pt>
                <c:pt idx="3419">
                  <c:v>5.7326480111290122E-2</c:v>
                </c:pt>
                <c:pt idx="3420">
                  <c:v>5.6889183107573196E-2</c:v>
                </c:pt>
                <c:pt idx="3421">
                  <c:v>5.7216814573172223E-2</c:v>
                </c:pt>
                <c:pt idx="3422">
                  <c:v>5.7995445890449637E-2</c:v>
                </c:pt>
                <c:pt idx="3423">
                  <c:v>5.8459225761839186E-2</c:v>
                </c:pt>
                <c:pt idx="3424">
                  <c:v>5.7911115035349944E-2</c:v>
                </c:pt>
                <c:pt idx="3425">
                  <c:v>5.8271080039437768E-2</c:v>
                </c:pt>
                <c:pt idx="3426">
                  <c:v>5.7707159531999126E-2</c:v>
                </c:pt>
                <c:pt idx="3427">
                  <c:v>5.7426508151249923E-2</c:v>
                </c:pt>
                <c:pt idx="3428">
                  <c:v>5.9577951525494235E-2</c:v>
                </c:pt>
                <c:pt idx="3429">
                  <c:v>6.0856307332115091E-2</c:v>
                </c:pt>
                <c:pt idx="3430">
                  <c:v>5.9866620196580775E-2</c:v>
                </c:pt>
                <c:pt idx="3431">
                  <c:v>6.3810339816403744E-2</c:v>
                </c:pt>
                <c:pt idx="3432">
                  <c:v>6.029925642310182E-2</c:v>
                </c:pt>
                <c:pt idx="3433">
                  <c:v>6.0177133939204222E-2</c:v>
                </c:pt>
                <c:pt idx="3434">
                  <c:v>6.0700245664315131E-2</c:v>
                </c:pt>
                <c:pt idx="3435">
                  <c:v>6.0656123049362069E-2</c:v>
                </c:pt>
                <c:pt idx="3436">
                  <c:v>5.9743042917843409E-2</c:v>
                </c:pt>
                <c:pt idx="3437">
                  <c:v>5.8841958153378414E-2</c:v>
                </c:pt>
                <c:pt idx="3438">
                  <c:v>5.8739319977421503E-2</c:v>
                </c:pt>
                <c:pt idx="3439">
                  <c:v>5.9139635512249239E-2</c:v>
                </c:pt>
                <c:pt idx="3440">
                  <c:v>5.8769170773246476E-2</c:v>
                </c:pt>
                <c:pt idx="3441">
                  <c:v>5.96158646716426E-2</c:v>
                </c:pt>
                <c:pt idx="3442">
                  <c:v>5.7847316591944808E-2</c:v>
                </c:pt>
                <c:pt idx="3443">
                  <c:v>6.0333915431198662E-2</c:v>
                </c:pt>
                <c:pt idx="3444">
                  <c:v>5.8490556475349863E-2</c:v>
                </c:pt>
                <c:pt idx="3445">
                  <c:v>5.8877685156329962E-2</c:v>
                </c:pt>
                <c:pt idx="3446">
                  <c:v>6.1166072295068374E-2</c:v>
                </c:pt>
                <c:pt idx="3447">
                  <c:v>6.0901762172225468E-2</c:v>
                </c:pt>
                <c:pt idx="3448">
                  <c:v>5.9733737421524213E-2</c:v>
                </c:pt>
                <c:pt idx="3449">
                  <c:v>5.9460125570550422E-2</c:v>
                </c:pt>
                <c:pt idx="3450">
                  <c:v>5.9069126676049577E-2</c:v>
                </c:pt>
                <c:pt idx="3451">
                  <c:v>5.9590391291486765E-2</c:v>
                </c:pt>
                <c:pt idx="3452">
                  <c:v>5.9667521552446222E-2</c:v>
                </c:pt>
                <c:pt idx="3453">
                  <c:v>5.9826244369793016E-2</c:v>
                </c:pt>
                <c:pt idx="3454">
                  <c:v>5.9035281786390656E-2</c:v>
                </c:pt>
                <c:pt idx="3455">
                  <c:v>5.7413694785812167E-2</c:v>
                </c:pt>
                <c:pt idx="3456">
                  <c:v>5.762417883541833E-2</c:v>
                </c:pt>
                <c:pt idx="3457">
                  <c:v>5.8816804364151536E-2</c:v>
                </c:pt>
                <c:pt idx="3458">
                  <c:v>6.0938951619872193E-2</c:v>
                </c:pt>
                <c:pt idx="3459">
                  <c:v>6.1121128998778806E-2</c:v>
                </c:pt>
                <c:pt idx="3460">
                  <c:v>6.1258527905184476E-2</c:v>
                </c:pt>
                <c:pt idx="3461">
                  <c:v>6.1334114446911676E-2</c:v>
                </c:pt>
                <c:pt idx="3462">
                  <c:v>6.1004370576850903E-2</c:v>
                </c:pt>
                <c:pt idx="3463">
                  <c:v>6.0946849647438128E-2</c:v>
                </c:pt>
                <c:pt idx="3464">
                  <c:v>6.0645213979208093E-2</c:v>
                </c:pt>
                <c:pt idx="3465">
                  <c:v>5.9996979618738344E-2</c:v>
                </c:pt>
                <c:pt idx="3466">
                  <c:v>6.1015193288560046E-2</c:v>
                </c:pt>
                <c:pt idx="3467">
                  <c:v>6.1329938706428777E-2</c:v>
                </c:pt>
                <c:pt idx="3468">
                  <c:v>6.0256409611195771E-2</c:v>
                </c:pt>
                <c:pt idx="3469">
                  <c:v>6.014774536139772E-2</c:v>
                </c:pt>
                <c:pt idx="3470">
                  <c:v>5.8323630336423793E-2</c:v>
                </c:pt>
                <c:pt idx="3471">
                  <c:v>5.8218759657656577E-2</c:v>
                </c:pt>
                <c:pt idx="3472">
                  <c:v>5.890231627565104E-2</c:v>
                </c:pt>
                <c:pt idx="3473">
                  <c:v>5.9196773188763853E-2</c:v>
                </c:pt>
                <c:pt idx="3474">
                  <c:v>5.9042757538751427E-2</c:v>
                </c:pt>
                <c:pt idx="3475">
                  <c:v>5.9427646754004422E-2</c:v>
                </c:pt>
                <c:pt idx="3476">
                  <c:v>5.8026187569831855E-2</c:v>
                </c:pt>
                <c:pt idx="3477">
                  <c:v>5.8176197720606587E-2</c:v>
                </c:pt>
                <c:pt idx="3478">
                  <c:v>5.8134893405786696E-2</c:v>
                </c:pt>
                <c:pt idx="3479">
                  <c:v>5.7975651054899713E-2</c:v>
                </c:pt>
                <c:pt idx="3480">
                  <c:v>5.758480219497901E-2</c:v>
                </c:pt>
                <c:pt idx="3481">
                  <c:v>5.8001454290309035E-2</c:v>
                </c:pt>
                <c:pt idx="3482">
                  <c:v>5.8372393017193339E-2</c:v>
                </c:pt>
                <c:pt idx="3483">
                  <c:v>5.929785669161132E-2</c:v>
                </c:pt>
                <c:pt idx="3484">
                  <c:v>5.8858189706151934E-2</c:v>
                </c:pt>
                <c:pt idx="3485">
                  <c:v>5.7489185485159008E-2</c:v>
                </c:pt>
                <c:pt idx="3486">
                  <c:v>5.7869823640316571E-2</c:v>
                </c:pt>
                <c:pt idx="3487">
                  <c:v>5.8180788286784933E-2</c:v>
                </c:pt>
                <c:pt idx="3488">
                  <c:v>5.8202870969253084E-2</c:v>
                </c:pt>
                <c:pt idx="3489">
                  <c:v>5.7750970434495688E-2</c:v>
                </c:pt>
                <c:pt idx="3490">
                  <c:v>5.6952765263231446E-2</c:v>
                </c:pt>
                <c:pt idx="3491">
                  <c:v>5.843401074201602E-2</c:v>
                </c:pt>
                <c:pt idx="3492">
                  <c:v>5.7058933147036792E-2</c:v>
                </c:pt>
                <c:pt idx="3493">
                  <c:v>5.6573738666786541E-2</c:v>
                </c:pt>
                <c:pt idx="3494">
                  <c:v>5.5611461401162271E-2</c:v>
                </c:pt>
                <c:pt idx="3495">
                  <c:v>5.6756310497399674E-2</c:v>
                </c:pt>
                <c:pt idx="3496">
                  <c:v>5.7803592662209753E-2</c:v>
                </c:pt>
                <c:pt idx="3497">
                  <c:v>5.6853868123132686E-2</c:v>
                </c:pt>
                <c:pt idx="3498">
                  <c:v>5.5002271519970364E-2</c:v>
                </c:pt>
                <c:pt idx="3499">
                  <c:v>5.0185504581613749E-2</c:v>
                </c:pt>
                <c:pt idx="3500">
                  <c:v>4.8287670776669615E-2</c:v>
                </c:pt>
                <c:pt idx="3501">
                  <c:v>4.5566069580660423E-2</c:v>
                </c:pt>
                <c:pt idx="3502">
                  <c:v>4.9286177950099132E-2</c:v>
                </c:pt>
                <c:pt idx="3503">
                  <c:v>5.1230514869237978E-2</c:v>
                </c:pt>
                <c:pt idx="3504">
                  <c:v>4.1937921604307524E-2</c:v>
                </c:pt>
                <c:pt idx="3505">
                  <c:v>4.0320227029039049E-2</c:v>
                </c:pt>
                <c:pt idx="3506">
                  <c:v>4.1594721005268467E-2</c:v>
                </c:pt>
                <c:pt idx="3507">
                  <c:v>3.9630673716029005E-2</c:v>
                </c:pt>
                <c:pt idx="3508">
                  <c:v>4.2422833191478049E-2</c:v>
                </c:pt>
                <c:pt idx="3509">
                  <c:v>4.3657709844652254E-2</c:v>
                </c:pt>
                <c:pt idx="3510">
                  <c:v>4.3094151696726493E-2</c:v>
                </c:pt>
                <c:pt idx="3511">
                  <c:v>4.1122148694913471E-2</c:v>
                </c:pt>
                <c:pt idx="3512">
                  <c:v>4.4784319201972921E-2</c:v>
                </c:pt>
                <c:pt idx="3513">
                  <c:v>4.4876804757904988E-2</c:v>
                </c:pt>
                <c:pt idx="3514">
                  <c:v>4.246692580862077E-2</c:v>
                </c:pt>
                <c:pt idx="3515">
                  <c:v>4.3400089960541108E-2</c:v>
                </c:pt>
                <c:pt idx="3516">
                  <c:v>4.190152587182281E-2</c:v>
                </c:pt>
                <c:pt idx="3517">
                  <c:v>4.5919243231669724E-2</c:v>
                </c:pt>
                <c:pt idx="3518">
                  <c:v>5.0336296565743122E-2</c:v>
                </c:pt>
                <c:pt idx="3519">
                  <c:v>5.4584417120545237E-2</c:v>
                </c:pt>
                <c:pt idx="3520">
                  <c:v>5.4971804989454656E-2</c:v>
                </c:pt>
                <c:pt idx="3521">
                  <c:v>5.5393433503883184E-2</c:v>
                </c:pt>
                <c:pt idx="3522">
                  <c:v>5.6963696959688517E-2</c:v>
                </c:pt>
                <c:pt idx="3523">
                  <c:v>5.6861371744547806E-2</c:v>
                </c:pt>
                <c:pt idx="3524">
                  <c:v>5.7560445049942635E-2</c:v>
                </c:pt>
                <c:pt idx="3525">
                  <c:v>5.7831766432413612E-2</c:v>
                </c:pt>
                <c:pt idx="3526">
                  <c:v>5.6143030704848655E-2</c:v>
                </c:pt>
                <c:pt idx="3527">
                  <c:v>5.7608423420704574E-2</c:v>
                </c:pt>
                <c:pt idx="3528">
                  <c:v>5.39520243180759E-2</c:v>
                </c:pt>
                <c:pt idx="3529">
                  <c:v>5.3979745831401138E-2</c:v>
                </c:pt>
                <c:pt idx="3530">
                  <c:v>5.4261290078960453E-2</c:v>
                </c:pt>
                <c:pt idx="3531">
                  <c:v>5.3887247971076156E-2</c:v>
                </c:pt>
                <c:pt idx="3532">
                  <c:v>5.5036999740657955E-2</c:v>
                </c:pt>
                <c:pt idx="3533">
                  <c:v>5.5532229135781361E-2</c:v>
                </c:pt>
                <c:pt idx="3534">
                  <c:v>5.571341295525075E-2</c:v>
                </c:pt>
                <c:pt idx="3535">
                  <c:v>5.4390429697178902E-2</c:v>
                </c:pt>
                <c:pt idx="3536">
                  <c:v>5.5154119738555718E-2</c:v>
                </c:pt>
                <c:pt idx="3537">
                  <c:v>4.8250330559160566E-2</c:v>
                </c:pt>
                <c:pt idx="3538">
                  <c:v>5.03465462921249E-2</c:v>
                </c:pt>
                <c:pt idx="3539">
                  <c:v>4.9381309452671669E-2</c:v>
                </c:pt>
                <c:pt idx="3540">
                  <c:v>4.5817805387840471E-2</c:v>
                </c:pt>
                <c:pt idx="3541">
                  <c:v>4.6151104432241359E-2</c:v>
                </c:pt>
                <c:pt idx="3542">
                  <c:v>4.6306739043608519E-2</c:v>
                </c:pt>
                <c:pt idx="3543">
                  <c:v>4.456247389253612E-2</c:v>
                </c:pt>
                <c:pt idx="3544">
                  <c:v>4.3898032855170556E-2</c:v>
                </c:pt>
                <c:pt idx="3545">
                  <c:v>4.3900831848023937E-2</c:v>
                </c:pt>
                <c:pt idx="3546">
                  <c:v>4.5791894934122959E-2</c:v>
                </c:pt>
                <c:pt idx="3547">
                  <c:v>4.7520446571774635E-2</c:v>
                </c:pt>
                <c:pt idx="3548">
                  <c:v>4.5479531752338993E-2</c:v>
                </c:pt>
                <c:pt idx="3549">
                  <c:v>4.4393176097060935E-2</c:v>
                </c:pt>
                <c:pt idx="3550">
                  <c:v>4.5633631354624407E-2</c:v>
                </c:pt>
                <c:pt idx="3551">
                  <c:v>4.559288540448897E-2</c:v>
                </c:pt>
                <c:pt idx="3552">
                  <c:v>4.6054085191563357E-2</c:v>
                </c:pt>
                <c:pt idx="3553">
                  <c:v>4.6571940910098586E-2</c:v>
                </c:pt>
                <c:pt idx="3554">
                  <c:v>4.6357595562422166E-2</c:v>
                </c:pt>
                <c:pt idx="3555">
                  <c:v>4.5504161170713001E-2</c:v>
                </c:pt>
                <c:pt idx="3556">
                  <c:v>4.5867823850530232E-2</c:v>
                </c:pt>
                <c:pt idx="3557">
                  <c:v>4.7299980518432913E-2</c:v>
                </c:pt>
                <c:pt idx="3558">
                  <c:v>4.9257944281010532E-2</c:v>
                </c:pt>
                <c:pt idx="3559">
                  <c:v>4.7845994277890699E-2</c:v>
                </c:pt>
                <c:pt idx="3560">
                  <c:v>4.8868136173445959E-2</c:v>
                </c:pt>
                <c:pt idx="3561">
                  <c:v>4.7300669778715693E-2</c:v>
                </c:pt>
                <c:pt idx="3562">
                  <c:v>4.6058374797467133E-2</c:v>
                </c:pt>
                <c:pt idx="3563">
                  <c:v>4.7173092606081116E-2</c:v>
                </c:pt>
                <c:pt idx="3564">
                  <c:v>4.7438429296401768E-2</c:v>
                </c:pt>
                <c:pt idx="3565">
                  <c:v>4.7388113403522197E-2</c:v>
                </c:pt>
                <c:pt idx="3566">
                  <c:v>5.0951047643747582E-2</c:v>
                </c:pt>
                <c:pt idx="3567">
                  <c:v>5.8282141868685813E-2</c:v>
                </c:pt>
                <c:pt idx="3568">
                  <c:v>5.508781067081861E-2</c:v>
                </c:pt>
                <c:pt idx="3569">
                  <c:v>5.4406926416001519E-2</c:v>
                </c:pt>
                <c:pt idx="3570">
                  <c:v>4.4702394074988973E-2</c:v>
                </c:pt>
                <c:pt idx="3571">
                  <c:v>4.5159141221402035E-2</c:v>
                </c:pt>
                <c:pt idx="3572">
                  <c:v>4.975712212270976E-2</c:v>
                </c:pt>
                <c:pt idx="3573">
                  <c:v>5.561543542919923E-2</c:v>
                </c:pt>
                <c:pt idx="3574">
                  <c:v>5.6045429666306212E-2</c:v>
                </c:pt>
                <c:pt idx="3575">
                  <c:v>5.5280210534572091E-2</c:v>
                </c:pt>
                <c:pt idx="3576">
                  <c:v>5.4756018495153741E-2</c:v>
                </c:pt>
                <c:pt idx="3577">
                  <c:v>5.416820073934614E-2</c:v>
                </c:pt>
                <c:pt idx="3578">
                  <c:v>5.4031459872151189E-2</c:v>
                </c:pt>
                <c:pt idx="3579">
                  <c:v>5.485306808656823E-2</c:v>
                </c:pt>
                <c:pt idx="3580">
                  <c:v>5.5039568960560732E-2</c:v>
                </c:pt>
                <c:pt idx="3581">
                  <c:v>5.5102677495086343E-2</c:v>
                </c:pt>
                <c:pt idx="3582">
                  <c:v>5.5735602247134544E-2</c:v>
                </c:pt>
                <c:pt idx="3583">
                  <c:v>5.6050375932941002E-2</c:v>
                </c:pt>
                <c:pt idx="3584">
                  <c:v>5.5575084160451135E-2</c:v>
                </c:pt>
                <c:pt idx="3585">
                  <c:v>5.3917007364578676E-2</c:v>
                </c:pt>
                <c:pt idx="3586">
                  <c:v>5.3613241856033417E-2</c:v>
                </c:pt>
                <c:pt idx="3587">
                  <c:v>5.3045516851446574E-2</c:v>
                </c:pt>
                <c:pt idx="3588">
                  <c:v>5.387266362787331E-2</c:v>
                </c:pt>
                <c:pt idx="3589">
                  <c:v>5.3560244882293356E-2</c:v>
                </c:pt>
                <c:pt idx="3590">
                  <c:v>5.3336514821399006E-2</c:v>
                </c:pt>
                <c:pt idx="3591">
                  <c:v>5.2790239361563449E-2</c:v>
                </c:pt>
                <c:pt idx="3592">
                  <c:v>5.2265539513666401E-2</c:v>
                </c:pt>
                <c:pt idx="3593">
                  <c:v>5.4038167303786092E-2</c:v>
                </c:pt>
                <c:pt idx="3594">
                  <c:v>5.7191431162377362E-2</c:v>
                </c:pt>
                <c:pt idx="3595">
                  <c:v>5.5106925282511134E-2</c:v>
                </c:pt>
                <c:pt idx="3596">
                  <c:v>5.5959258385404768E-2</c:v>
                </c:pt>
                <c:pt idx="3597">
                  <c:v>5.7772055702696432E-2</c:v>
                </c:pt>
                <c:pt idx="3598">
                  <c:v>5.7282329231516757E-2</c:v>
                </c:pt>
                <c:pt idx="3599">
                  <c:v>5.7645952466501782E-2</c:v>
                </c:pt>
                <c:pt idx="3600">
                  <c:v>5.7621944650321798E-2</c:v>
                </c:pt>
                <c:pt idx="3601">
                  <c:v>5.8334284549151266E-2</c:v>
                </c:pt>
                <c:pt idx="3602">
                  <c:v>5.8253418454738706E-2</c:v>
                </c:pt>
                <c:pt idx="3603">
                  <c:v>5.8792533715838535E-2</c:v>
                </c:pt>
                <c:pt idx="3604">
                  <c:v>5.8099524156060671E-2</c:v>
                </c:pt>
                <c:pt idx="3605">
                  <c:v>5.8080686701392478E-2</c:v>
                </c:pt>
                <c:pt idx="3606">
                  <c:v>5.540056203072892E-2</c:v>
                </c:pt>
                <c:pt idx="3607">
                  <c:v>5.6406388062733064E-2</c:v>
                </c:pt>
                <c:pt idx="3608">
                  <c:v>5.6229739344170165E-2</c:v>
                </c:pt>
                <c:pt idx="3609">
                  <c:v>5.6784277561274604E-2</c:v>
                </c:pt>
                <c:pt idx="3610">
                  <c:v>5.9425807441652281E-2</c:v>
                </c:pt>
                <c:pt idx="3611">
                  <c:v>5.7688860193070998E-2</c:v>
                </c:pt>
                <c:pt idx="3612">
                  <c:v>5.6851440116535729E-2</c:v>
                </c:pt>
                <c:pt idx="3613">
                  <c:v>5.6733148707342571E-2</c:v>
                </c:pt>
                <c:pt idx="3614">
                  <c:v>5.511150316101468E-2</c:v>
                </c:pt>
                <c:pt idx="3615">
                  <c:v>5.4483410175851954E-2</c:v>
                </c:pt>
                <c:pt idx="3616">
                  <c:v>5.4248326443005687E-2</c:v>
                </c:pt>
                <c:pt idx="3617">
                  <c:v>5.3942463755913772E-2</c:v>
                </c:pt>
                <c:pt idx="3618">
                  <c:v>5.479748953850095E-2</c:v>
                </c:pt>
                <c:pt idx="3619">
                  <c:v>5.5611050977655951E-2</c:v>
                </c:pt>
                <c:pt idx="3620">
                  <c:v>5.5324773175626139E-2</c:v>
                </c:pt>
                <c:pt idx="3621">
                  <c:v>5.5229219008227005E-2</c:v>
                </c:pt>
                <c:pt idx="3622">
                  <c:v>5.5900162850598921E-2</c:v>
                </c:pt>
                <c:pt idx="3623">
                  <c:v>5.4644155571005805E-2</c:v>
                </c:pt>
                <c:pt idx="3624">
                  <c:v>5.2807770720020866E-2</c:v>
                </c:pt>
                <c:pt idx="3625">
                  <c:v>5.5323467677716807E-2</c:v>
                </c:pt>
                <c:pt idx="3626">
                  <c:v>5.5473042396085762E-2</c:v>
                </c:pt>
                <c:pt idx="3627">
                  <c:v>5.6086348906566379E-2</c:v>
                </c:pt>
                <c:pt idx="3628">
                  <c:v>5.4178858098054117E-2</c:v>
                </c:pt>
                <c:pt idx="3629">
                  <c:v>4.632731965029583E-2</c:v>
                </c:pt>
                <c:pt idx="3630">
                  <c:v>4.4286331234698703E-2</c:v>
                </c:pt>
                <c:pt idx="3631">
                  <c:v>4.3520911557184447E-2</c:v>
                </c:pt>
                <c:pt idx="3632">
                  <c:v>4.3998471672198482E-2</c:v>
                </c:pt>
                <c:pt idx="3633">
                  <c:v>4.5311129483458903E-2</c:v>
                </c:pt>
                <c:pt idx="3634">
                  <c:v>4.5438300179032554E-2</c:v>
                </c:pt>
                <c:pt idx="3635">
                  <c:v>4.5489490629431459E-2</c:v>
                </c:pt>
                <c:pt idx="3636">
                  <c:v>4.6975597907640845E-2</c:v>
                </c:pt>
                <c:pt idx="3637">
                  <c:v>5.1683416068444107E-2</c:v>
                </c:pt>
                <c:pt idx="3638">
                  <c:v>5.1570585757235415E-2</c:v>
                </c:pt>
                <c:pt idx="3639">
                  <c:v>5.1711691285505561E-2</c:v>
                </c:pt>
                <c:pt idx="3640">
                  <c:v>5.0596433664755178E-2</c:v>
                </c:pt>
                <c:pt idx="3641">
                  <c:v>4.995325144683424E-2</c:v>
                </c:pt>
                <c:pt idx="3642">
                  <c:v>5.0659757351985579E-2</c:v>
                </c:pt>
                <c:pt idx="3643">
                  <c:v>5.1408480998040983E-2</c:v>
                </c:pt>
                <c:pt idx="3644">
                  <c:v>5.4978348902843255E-2</c:v>
                </c:pt>
                <c:pt idx="3645">
                  <c:v>5.4236175317020456E-2</c:v>
                </c:pt>
                <c:pt idx="3646">
                  <c:v>5.2529288754829692E-2</c:v>
                </c:pt>
                <c:pt idx="3647">
                  <c:v>5.1700265079812589E-2</c:v>
                </c:pt>
                <c:pt idx="3648">
                  <c:v>5.2478352069511347E-2</c:v>
                </c:pt>
                <c:pt idx="3649">
                  <c:v>5.3261600101616721E-2</c:v>
                </c:pt>
                <c:pt idx="3650">
                  <c:v>5.0590855834541967E-2</c:v>
                </c:pt>
                <c:pt idx="3651">
                  <c:v>4.9728248450813639E-2</c:v>
                </c:pt>
                <c:pt idx="3652">
                  <c:v>4.9285450762575088E-2</c:v>
                </c:pt>
                <c:pt idx="3653">
                  <c:v>5.1654464333327516E-2</c:v>
                </c:pt>
                <c:pt idx="3654">
                  <c:v>5.1149619319077647E-2</c:v>
                </c:pt>
                <c:pt idx="3655">
                  <c:v>5.1655725436697025E-2</c:v>
                </c:pt>
                <c:pt idx="3656">
                  <c:v>5.2356799439376059E-2</c:v>
                </c:pt>
                <c:pt idx="3657">
                  <c:v>5.3566889054175698E-2</c:v>
                </c:pt>
                <c:pt idx="3658">
                  <c:v>5.3554546205395126E-2</c:v>
                </c:pt>
                <c:pt idx="3659">
                  <c:v>5.527406402401383E-2</c:v>
                </c:pt>
                <c:pt idx="3660">
                  <c:v>5.4797136754119749E-2</c:v>
                </c:pt>
                <c:pt idx="3661">
                  <c:v>5.4295735585561139E-2</c:v>
                </c:pt>
                <c:pt idx="3662">
                  <c:v>5.3197359414493647E-2</c:v>
                </c:pt>
                <c:pt idx="3663">
                  <c:v>5.3196731607927136E-2</c:v>
                </c:pt>
                <c:pt idx="3664">
                  <c:v>5.065693735980225E-2</c:v>
                </c:pt>
                <c:pt idx="3665">
                  <c:v>5.0472797051846555E-2</c:v>
                </c:pt>
                <c:pt idx="3666">
                  <c:v>5.1101109138174977E-2</c:v>
                </c:pt>
                <c:pt idx="3667">
                  <c:v>4.9891922479208643E-2</c:v>
                </c:pt>
                <c:pt idx="3668">
                  <c:v>4.5857449341309892E-2</c:v>
                </c:pt>
                <c:pt idx="3669">
                  <c:v>4.888727491723692E-2</c:v>
                </c:pt>
                <c:pt idx="3670">
                  <c:v>5.3681562973325783E-2</c:v>
                </c:pt>
                <c:pt idx="3671">
                  <c:v>5.3382143886238763E-2</c:v>
                </c:pt>
                <c:pt idx="3672">
                  <c:v>5.2541109392731974E-2</c:v>
                </c:pt>
                <c:pt idx="3673">
                  <c:v>5.1803415608468559E-2</c:v>
                </c:pt>
                <c:pt idx="3674">
                  <c:v>5.1182856996052864E-2</c:v>
                </c:pt>
                <c:pt idx="3675">
                  <c:v>5.1962941667117304E-2</c:v>
                </c:pt>
                <c:pt idx="3676">
                  <c:v>5.4490917221664027E-2</c:v>
                </c:pt>
                <c:pt idx="3677">
                  <c:v>5.5132934727901733E-2</c:v>
                </c:pt>
                <c:pt idx="3678">
                  <c:v>5.5566169475670002E-2</c:v>
                </c:pt>
                <c:pt idx="3679">
                  <c:v>5.5444698480496539E-2</c:v>
                </c:pt>
                <c:pt idx="3680">
                  <c:v>5.4850187833646188E-2</c:v>
                </c:pt>
                <c:pt idx="3681">
                  <c:v>5.5890585463060721E-2</c:v>
                </c:pt>
                <c:pt idx="3682">
                  <c:v>5.5263652637997568E-2</c:v>
                </c:pt>
                <c:pt idx="3683">
                  <c:v>5.5294360740949358E-2</c:v>
                </c:pt>
                <c:pt idx="3684">
                  <c:v>5.5407090528292138E-2</c:v>
                </c:pt>
                <c:pt idx="3685">
                  <c:v>5.5088797724975533E-2</c:v>
                </c:pt>
                <c:pt idx="3686">
                  <c:v>5.3474488559659195E-2</c:v>
                </c:pt>
                <c:pt idx="3687">
                  <c:v>5.3047814443755004E-2</c:v>
                </c:pt>
                <c:pt idx="3688">
                  <c:v>5.4236439689436422E-2</c:v>
                </c:pt>
                <c:pt idx="3689">
                  <c:v>5.426328772921124E-2</c:v>
                </c:pt>
                <c:pt idx="3690">
                  <c:v>5.6789342346876458E-2</c:v>
                </c:pt>
                <c:pt idx="3691">
                  <c:v>5.7221395076485437E-2</c:v>
                </c:pt>
                <c:pt idx="3692">
                  <c:v>5.4642626412282375E-2</c:v>
                </c:pt>
                <c:pt idx="3693">
                  <c:v>5.0041247320052204E-2</c:v>
                </c:pt>
                <c:pt idx="3694">
                  <c:v>4.899392338864228E-2</c:v>
                </c:pt>
                <c:pt idx="3695">
                  <c:v>5.0493909916086599E-2</c:v>
                </c:pt>
                <c:pt idx="3696">
                  <c:v>5.0374074529197184E-2</c:v>
                </c:pt>
                <c:pt idx="3697">
                  <c:v>5.0536109566960807E-2</c:v>
                </c:pt>
                <c:pt idx="3698">
                  <c:v>4.9576621534860622E-2</c:v>
                </c:pt>
                <c:pt idx="3699">
                  <c:v>4.9597552931637076E-2</c:v>
                </c:pt>
                <c:pt idx="3700">
                  <c:v>4.8921584814275262E-2</c:v>
                </c:pt>
                <c:pt idx="3701">
                  <c:v>5.0622194312136243E-2</c:v>
                </c:pt>
                <c:pt idx="3702">
                  <c:v>5.0951007278541731E-2</c:v>
                </c:pt>
                <c:pt idx="3703">
                  <c:v>5.1065592239928036E-2</c:v>
                </c:pt>
                <c:pt idx="3704">
                  <c:v>5.1679227056139879E-2</c:v>
                </c:pt>
                <c:pt idx="3705">
                  <c:v>5.0391097496273643E-2</c:v>
                </c:pt>
                <c:pt idx="3706">
                  <c:v>5.1367832332807492E-2</c:v>
                </c:pt>
                <c:pt idx="3707">
                  <c:v>4.8782613084268074E-2</c:v>
                </c:pt>
                <c:pt idx="3708">
                  <c:v>4.9851817102855092E-2</c:v>
                </c:pt>
                <c:pt idx="3709">
                  <c:v>5.2455236487759294E-2</c:v>
                </c:pt>
                <c:pt idx="3710">
                  <c:v>4.9916577208558716E-2</c:v>
                </c:pt>
                <c:pt idx="3711">
                  <c:v>5.1668273466868544E-2</c:v>
                </c:pt>
                <c:pt idx="3712">
                  <c:v>5.2509868732536449E-2</c:v>
                </c:pt>
                <c:pt idx="3713">
                  <c:v>5.3904472821711957E-2</c:v>
                </c:pt>
                <c:pt idx="3714">
                  <c:v>5.3447835973527397E-2</c:v>
                </c:pt>
                <c:pt idx="3715">
                  <c:v>5.441664305972288E-2</c:v>
                </c:pt>
                <c:pt idx="3716">
                  <c:v>5.2336894130700334E-2</c:v>
                </c:pt>
                <c:pt idx="3717">
                  <c:v>5.2923170034917977E-2</c:v>
                </c:pt>
                <c:pt idx="3718">
                  <c:v>4.9958773740343701E-2</c:v>
                </c:pt>
                <c:pt idx="3719">
                  <c:v>5.0402217556654388E-2</c:v>
                </c:pt>
                <c:pt idx="3720">
                  <c:v>4.979661923597211E-2</c:v>
                </c:pt>
                <c:pt idx="3721">
                  <c:v>4.9839571920003461E-2</c:v>
                </c:pt>
                <c:pt idx="3722">
                  <c:v>4.9185996403914162E-2</c:v>
                </c:pt>
                <c:pt idx="3723">
                  <c:v>5.0679857970744382E-2</c:v>
                </c:pt>
                <c:pt idx="3724">
                  <c:v>5.1931872817847918E-2</c:v>
                </c:pt>
                <c:pt idx="3725">
                  <c:v>5.3463821239557174E-2</c:v>
                </c:pt>
                <c:pt idx="3726">
                  <c:v>4.9553051211153117E-2</c:v>
                </c:pt>
                <c:pt idx="3727">
                  <c:v>4.6358824635511192E-2</c:v>
                </c:pt>
                <c:pt idx="3728">
                  <c:v>4.2837192198146225E-2</c:v>
                </c:pt>
                <c:pt idx="3729">
                  <c:v>4.0009847521903931E-2</c:v>
                </c:pt>
                <c:pt idx="3730">
                  <c:v>4.0176329889427861E-2</c:v>
                </c:pt>
                <c:pt idx="3731">
                  <c:v>3.6451619896173626E-2</c:v>
                </c:pt>
                <c:pt idx="3732">
                  <c:v>3.6818492087250396E-2</c:v>
                </c:pt>
                <c:pt idx="3733">
                  <c:v>3.7120492158757235E-2</c:v>
                </c:pt>
                <c:pt idx="3734">
                  <c:v>3.9143253290133753E-2</c:v>
                </c:pt>
                <c:pt idx="3735">
                  <c:v>4.5232093029061463E-2</c:v>
                </c:pt>
                <c:pt idx="3736">
                  <c:v>4.9813186441752373E-2</c:v>
                </c:pt>
                <c:pt idx="3737">
                  <c:v>4.4304726100427169E-2</c:v>
                </c:pt>
                <c:pt idx="3738">
                  <c:v>4.3451790168790021E-2</c:v>
                </c:pt>
                <c:pt idx="3739">
                  <c:v>4.3115389618436022E-2</c:v>
                </c:pt>
                <c:pt idx="3740">
                  <c:v>4.6842857765690742E-2</c:v>
                </c:pt>
                <c:pt idx="3741">
                  <c:v>4.3990020125692267E-2</c:v>
                </c:pt>
                <c:pt idx="3742">
                  <c:v>4.3323450732546578E-2</c:v>
                </c:pt>
                <c:pt idx="3743">
                  <c:v>4.6923956084437279E-2</c:v>
                </c:pt>
                <c:pt idx="3744">
                  <c:v>3.4416590815545822E-2</c:v>
                </c:pt>
                <c:pt idx="3745">
                  <c:v>3.6439603323376632E-2</c:v>
                </c:pt>
                <c:pt idx="3746">
                  <c:v>3.9999038136699847E-2</c:v>
                </c:pt>
                <c:pt idx="3747">
                  <c:v>3.838051156610383E-2</c:v>
                </c:pt>
                <c:pt idx="3748">
                  <c:v>3.7993178711355116E-2</c:v>
                </c:pt>
                <c:pt idx="3749">
                  <c:v>3.7382692834083256E-2</c:v>
                </c:pt>
                <c:pt idx="3750">
                  <c:v>3.4453736961627339E-2</c:v>
                </c:pt>
                <c:pt idx="3751">
                  <c:v>3.7285856683873436E-2</c:v>
                </c:pt>
                <c:pt idx="3752">
                  <c:v>3.5058294864554709E-2</c:v>
                </c:pt>
                <c:pt idx="3753">
                  <c:v>3.3500348419472192E-2</c:v>
                </c:pt>
                <c:pt idx="3754">
                  <c:v>3.1813356513774975E-2</c:v>
                </c:pt>
                <c:pt idx="3755">
                  <c:v>2.9933285284553308E-2</c:v>
                </c:pt>
                <c:pt idx="3756">
                  <c:v>2.9360270174578575E-2</c:v>
                </c:pt>
                <c:pt idx="3757">
                  <c:v>2.8825313021770396E-2</c:v>
                </c:pt>
                <c:pt idx="3758">
                  <c:v>2.845085246253614E-2</c:v>
                </c:pt>
                <c:pt idx="3759">
                  <c:v>2.877823426740856E-2</c:v>
                </c:pt>
                <c:pt idx="3760">
                  <c:v>2.9041945427525587E-2</c:v>
                </c:pt>
                <c:pt idx="3761">
                  <c:v>2.8515964054399018E-2</c:v>
                </c:pt>
                <c:pt idx="3762">
                  <c:v>2.695971339021121E-2</c:v>
                </c:pt>
                <c:pt idx="3763">
                  <c:v>2.9494332047400023E-2</c:v>
                </c:pt>
                <c:pt idx="3764">
                  <c:v>3.0356007901950564E-2</c:v>
                </c:pt>
                <c:pt idx="3765">
                  <c:v>3.036210396491586E-2</c:v>
                </c:pt>
                <c:pt idx="3766">
                  <c:v>2.9507399751555769E-2</c:v>
                </c:pt>
                <c:pt idx="3767">
                  <c:v>2.8279198285293634E-2</c:v>
                </c:pt>
                <c:pt idx="3768">
                  <c:v>3.1212467264539058E-2</c:v>
                </c:pt>
                <c:pt idx="3769">
                  <c:v>3.0371038981424705E-2</c:v>
                </c:pt>
                <c:pt idx="3770">
                  <c:v>3.0136493896782583E-2</c:v>
                </c:pt>
                <c:pt idx="3771">
                  <c:v>3.4169009087321525E-2</c:v>
                </c:pt>
                <c:pt idx="3772">
                  <c:v>4.5446541275857226E-2</c:v>
                </c:pt>
                <c:pt idx="3773">
                  <c:v>4.2734371539782892E-2</c:v>
                </c:pt>
                <c:pt idx="3774">
                  <c:v>3.9531030225258029E-2</c:v>
                </c:pt>
                <c:pt idx="3775">
                  <c:v>5.0078508726386299E-2</c:v>
                </c:pt>
                <c:pt idx="3776">
                  <c:v>4.5476688122379455E-2</c:v>
                </c:pt>
                <c:pt idx="3777">
                  <c:v>4.424235054631212E-2</c:v>
                </c:pt>
                <c:pt idx="3778">
                  <c:v>4.5036205944690363E-2</c:v>
                </c:pt>
                <c:pt idx="3779">
                  <c:v>4.6432142317400268E-2</c:v>
                </c:pt>
                <c:pt idx="3780">
                  <c:v>4.7082719867338488E-2</c:v>
                </c:pt>
                <c:pt idx="3781">
                  <c:v>4.8557100405909624E-2</c:v>
                </c:pt>
                <c:pt idx="3782">
                  <c:v>4.9740884678973182E-2</c:v>
                </c:pt>
                <c:pt idx="3783">
                  <c:v>5.2325685549755668E-2</c:v>
                </c:pt>
                <c:pt idx="3784">
                  <c:v>4.8621173110694083E-2</c:v>
                </c:pt>
                <c:pt idx="3785">
                  <c:v>5.0391392555452955E-2</c:v>
                </c:pt>
                <c:pt idx="3786">
                  <c:v>5.0992071891763496E-2</c:v>
                </c:pt>
                <c:pt idx="3787">
                  <c:v>5.1181824107261895E-2</c:v>
                </c:pt>
                <c:pt idx="3788">
                  <c:v>5.1867278263056704E-2</c:v>
                </c:pt>
                <c:pt idx="3789">
                  <c:v>5.2171218925139692E-2</c:v>
                </c:pt>
                <c:pt idx="3790">
                  <c:v>5.22606616893945E-2</c:v>
                </c:pt>
                <c:pt idx="3791">
                  <c:v>5.2249917442822549E-2</c:v>
                </c:pt>
                <c:pt idx="3792">
                  <c:v>5.2303702906364304E-2</c:v>
                </c:pt>
                <c:pt idx="3793">
                  <c:v>5.1939869455871771E-2</c:v>
                </c:pt>
                <c:pt idx="3794">
                  <c:v>5.2116067725121784E-2</c:v>
                </c:pt>
                <c:pt idx="3795">
                  <c:v>5.2165462327105352E-2</c:v>
                </c:pt>
                <c:pt idx="3796">
                  <c:v>5.229751242548325E-2</c:v>
                </c:pt>
                <c:pt idx="3797">
                  <c:v>5.2103045151839722E-2</c:v>
                </c:pt>
                <c:pt idx="3798">
                  <c:v>5.1901466897763884E-2</c:v>
                </c:pt>
                <c:pt idx="3799">
                  <c:v>4.8496252071540819E-2</c:v>
                </c:pt>
                <c:pt idx="3800">
                  <c:v>4.7576876795386351E-2</c:v>
                </c:pt>
                <c:pt idx="3801">
                  <c:v>5.0165346256744778E-2</c:v>
                </c:pt>
                <c:pt idx="3802">
                  <c:v>5.0831697057598241E-2</c:v>
                </c:pt>
                <c:pt idx="3803">
                  <c:v>5.1441740908668446E-2</c:v>
                </c:pt>
                <c:pt idx="3804">
                  <c:v>5.1037091428368521E-2</c:v>
                </c:pt>
                <c:pt idx="3805">
                  <c:v>5.207607515651122E-2</c:v>
                </c:pt>
                <c:pt idx="3806">
                  <c:v>5.3386065694859174E-2</c:v>
                </c:pt>
                <c:pt idx="3807">
                  <c:v>5.4496201846997071E-2</c:v>
                </c:pt>
                <c:pt idx="3808">
                  <c:v>5.5643674833767032E-2</c:v>
                </c:pt>
                <c:pt idx="3809">
                  <c:v>5.6440728819538794E-2</c:v>
                </c:pt>
                <c:pt idx="3810">
                  <c:v>5.6404906684363681E-2</c:v>
                </c:pt>
                <c:pt idx="3811">
                  <c:v>5.5161882622084407E-2</c:v>
                </c:pt>
                <c:pt idx="3812">
                  <c:v>5.8169418720282653E-2</c:v>
                </c:pt>
                <c:pt idx="3813">
                  <c:v>6.2575974266499135E-2</c:v>
                </c:pt>
                <c:pt idx="3814">
                  <c:v>6.1278358280631377E-2</c:v>
                </c:pt>
                <c:pt idx="3815">
                  <c:v>6.104170960098091E-2</c:v>
                </c:pt>
                <c:pt idx="3816">
                  <c:v>5.937845529664873E-2</c:v>
                </c:pt>
                <c:pt idx="3817">
                  <c:v>5.7348412057116438E-2</c:v>
                </c:pt>
                <c:pt idx="3818">
                  <c:v>5.7094382001845925E-2</c:v>
                </c:pt>
                <c:pt idx="3819">
                  <c:v>5.6235506211361246E-2</c:v>
                </c:pt>
                <c:pt idx="3820">
                  <c:v>5.745211848186349E-2</c:v>
                </c:pt>
                <c:pt idx="3821">
                  <c:v>5.790957065167919E-2</c:v>
                </c:pt>
                <c:pt idx="3822">
                  <c:v>5.7426170169547368E-2</c:v>
                </c:pt>
                <c:pt idx="3823">
                  <c:v>5.8030329496152E-2</c:v>
                </c:pt>
                <c:pt idx="3824">
                  <c:v>5.4063158922095428E-2</c:v>
                </c:pt>
                <c:pt idx="3825">
                  <c:v>5.1815215906024586E-2</c:v>
                </c:pt>
                <c:pt idx="3826">
                  <c:v>5.2036814314060285E-2</c:v>
                </c:pt>
                <c:pt idx="3827">
                  <c:v>5.2792965053313476E-2</c:v>
                </c:pt>
                <c:pt idx="3828">
                  <c:v>5.2662778920842382E-2</c:v>
                </c:pt>
                <c:pt idx="3829">
                  <c:v>5.223960241298075E-2</c:v>
                </c:pt>
                <c:pt idx="3830">
                  <c:v>5.2116848130243219E-2</c:v>
                </c:pt>
                <c:pt idx="3831">
                  <c:v>5.2149072702798407E-2</c:v>
                </c:pt>
                <c:pt idx="3832">
                  <c:v>5.3084029322367221E-2</c:v>
                </c:pt>
                <c:pt idx="3833">
                  <c:v>5.4140243354355799E-2</c:v>
                </c:pt>
                <c:pt idx="3834">
                  <c:v>5.5933700047494352E-2</c:v>
                </c:pt>
                <c:pt idx="3835">
                  <c:v>5.6809468690276997E-2</c:v>
                </c:pt>
                <c:pt idx="3836">
                  <c:v>5.8573105563317726E-2</c:v>
                </c:pt>
                <c:pt idx="3837">
                  <c:v>5.7344890569299714E-2</c:v>
                </c:pt>
                <c:pt idx="3838">
                  <c:v>5.7887814341128593E-2</c:v>
                </c:pt>
                <c:pt idx="3839">
                  <c:v>5.841021444177999E-2</c:v>
                </c:pt>
                <c:pt idx="3840">
                  <c:v>5.52280100849354E-2</c:v>
                </c:pt>
                <c:pt idx="3841">
                  <c:v>5.5003510719123412E-2</c:v>
                </c:pt>
                <c:pt idx="3842">
                  <c:v>5.694445203626991E-2</c:v>
                </c:pt>
                <c:pt idx="3843">
                  <c:v>5.4921927923165886E-2</c:v>
                </c:pt>
                <c:pt idx="3844">
                  <c:v>5.5697874104094755E-2</c:v>
                </c:pt>
                <c:pt idx="3845">
                  <c:v>5.8992835901226871E-2</c:v>
                </c:pt>
                <c:pt idx="3846">
                  <c:v>5.7230651822590531E-2</c:v>
                </c:pt>
                <c:pt idx="3847">
                  <c:v>5.6043982513794853E-2</c:v>
                </c:pt>
                <c:pt idx="3848">
                  <c:v>5.6288120177621505E-2</c:v>
                </c:pt>
                <c:pt idx="3849">
                  <c:v>5.6874324879004949E-2</c:v>
                </c:pt>
                <c:pt idx="3850">
                  <c:v>5.7724227360813493E-2</c:v>
                </c:pt>
                <c:pt idx="3851">
                  <c:v>5.7208937118268924E-2</c:v>
                </c:pt>
                <c:pt idx="3852">
                  <c:v>5.6725851523322296E-2</c:v>
                </c:pt>
                <c:pt idx="3853">
                  <c:v>5.7602092401770846E-2</c:v>
                </c:pt>
                <c:pt idx="3854">
                  <c:v>5.7079626846764014E-2</c:v>
                </c:pt>
                <c:pt idx="3855">
                  <c:v>5.8641772560923129E-2</c:v>
                </c:pt>
                <c:pt idx="3856">
                  <c:v>6.0984169448671383E-2</c:v>
                </c:pt>
                <c:pt idx="3857">
                  <c:v>5.5822467746604335E-2</c:v>
                </c:pt>
                <c:pt idx="3858">
                  <c:v>5.5826144812458331E-2</c:v>
                </c:pt>
                <c:pt idx="3859">
                  <c:v>5.5185131209660426E-2</c:v>
                </c:pt>
                <c:pt idx="3860">
                  <c:v>5.4899046789750633E-2</c:v>
                </c:pt>
                <c:pt idx="3861">
                  <c:v>5.4608358008731483E-2</c:v>
                </c:pt>
                <c:pt idx="3862">
                  <c:v>5.4069939640418327E-2</c:v>
                </c:pt>
                <c:pt idx="3863">
                  <c:v>5.416395674014933E-2</c:v>
                </c:pt>
                <c:pt idx="3864">
                  <c:v>5.8871363184293347E-2</c:v>
                </c:pt>
                <c:pt idx="3865">
                  <c:v>5.5296258026158118E-2</c:v>
                </c:pt>
                <c:pt idx="3866">
                  <c:v>5.464179045167035E-2</c:v>
                </c:pt>
                <c:pt idx="3867">
                  <c:v>5.411628788552264E-2</c:v>
                </c:pt>
                <c:pt idx="3868">
                  <c:v>5.4594405297556173E-2</c:v>
                </c:pt>
                <c:pt idx="3869">
                  <c:v>5.532981269812208E-2</c:v>
                </c:pt>
                <c:pt idx="3870">
                  <c:v>5.5319872120161748E-2</c:v>
                </c:pt>
                <c:pt idx="3871">
                  <c:v>5.5422573222388527E-2</c:v>
                </c:pt>
                <c:pt idx="3872">
                  <c:v>5.6574407272154938E-2</c:v>
                </c:pt>
                <c:pt idx="3873">
                  <c:v>5.6417142932131431E-2</c:v>
                </c:pt>
                <c:pt idx="3874">
                  <c:v>5.7149939438941227E-2</c:v>
                </c:pt>
                <c:pt idx="3875">
                  <c:v>5.6792592454386531E-2</c:v>
                </c:pt>
                <c:pt idx="3876">
                  <c:v>5.6470620388149304E-2</c:v>
                </c:pt>
                <c:pt idx="3877">
                  <c:v>5.6555402251329427E-2</c:v>
                </c:pt>
                <c:pt idx="3878">
                  <c:v>5.5447381624647241E-2</c:v>
                </c:pt>
                <c:pt idx="3879">
                  <c:v>5.7043498516203515E-2</c:v>
                </c:pt>
                <c:pt idx="3880">
                  <c:v>5.612773442842417E-2</c:v>
                </c:pt>
                <c:pt idx="3881">
                  <c:v>5.6020854606295203E-2</c:v>
                </c:pt>
                <c:pt idx="3882">
                  <c:v>5.6148618024254388E-2</c:v>
                </c:pt>
                <c:pt idx="3883">
                  <c:v>5.5581658648216681E-2</c:v>
                </c:pt>
                <c:pt idx="3884">
                  <c:v>5.6082866792584618E-2</c:v>
                </c:pt>
                <c:pt idx="3885">
                  <c:v>5.8519907451572817E-2</c:v>
                </c:pt>
                <c:pt idx="3886">
                  <c:v>5.5645926269483247E-2</c:v>
                </c:pt>
                <c:pt idx="3887">
                  <c:v>5.0632041949662344E-2</c:v>
                </c:pt>
                <c:pt idx="3888">
                  <c:v>4.8638937097024076E-2</c:v>
                </c:pt>
                <c:pt idx="3889">
                  <c:v>4.8018358720849426E-2</c:v>
                </c:pt>
                <c:pt idx="3890">
                  <c:v>4.8228394599446237E-2</c:v>
                </c:pt>
                <c:pt idx="3891">
                  <c:v>4.8462007641464133E-2</c:v>
                </c:pt>
                <c:pt idx="3892">
                  <c:v>4.8789858478426339E-2</c:v>
                </c:pt>
                <c:pt idx="3893">
                  <c:v>4.8980096656354721E-2</c:v>
                </c:pt>
                <c:pt idx="3894">
                  <c:v>4.9110650156142376E-2</c:v>
                </c:pt>
                <c:pt idx="3895">
                  <c:v>4.9294390354352638E-2</c:v>
                </c:pt>
                <c:pt idx="3896">
                  <c:v>5.2866105913722462E-2</c:v>
                </c:pt>
                <c:pt idx="3897">
                  <c:v>5.449195960532012E-2</c:v>
                </c:pt>
                <c:pt idx="3898">
                  <c:v>5.4571772833274593E-2</c:v>
                </c:pt>
                <c:pt idx="3899">
                  <c:v>5.4767819960457709E-2</c:v>
                </c:pt>
                <c:pt idx="3900">
                  <c:v>5.4829982011680746E-2</c:v>
                </c:pt>
                <c:pt idx="3901">
                  <c:v>5.4689893501278813E-2</c:v>
                </c:pt>
                <c:pt idx="3902">
                  <c:v>5.406698867466378E-2</c:v>
                </c:pt>
                <c:pt idx="3903">
                  <c:v>5.445129410547489E-2</c:v>
                </c:pt>
                <c:pt idx="3904">
                  <c:v>5.4501324875171758E-2</c:v>
                </c:pt>
                <c:pt idx="3905">
                  <c:v>5.443800002172805E-2</c:v>
                </c:pt>
                <c:pt idx="3906">
                  <c:v>5.4383142049331784E-2</c:v>
                </c:pt>
                <c:pt idx="3907">
                  <c:v>5.4742405251300086E-2</c:v>
                </c:pt>
                <c:pt idx="3908">
                  <c:v>5.4663441993947903E-2</c:v>
                </c:pt>
                <c:pt idx="3909">
                  <c:v>5.5087393207294E-2</c:v>
                </c:pt>
                <c:pt idx="3910">
                  <c:v>5.4413685898495108E-2</c:v>
                </c:pt>
                <c:pt idx="3911">
                  <c:v>5.5188460792628971E-2</c:v>
                </c:pt>
                <c:pt idx="3912">
                  <c:v>5.5690845153155921E-2</c:v>
                </c:pt>
                <c:pt idx="3913">
                  <c:v>5.5386606584047829E-2</c:v>
                </c:pt>
                <c:pt idx="3914">
                  <c:v>5.4983902768538248E-2</c:v>
                </c:pt>
                <c:pt idx="3915">
                  <c:v>5.5076487654217993E-2</c:v>
                </c:pt>
                <c:pt idx="3916">
                  <c:v>5.5114834385600109E-2</c:v>
                </c:pt>
                <c:pt idx="3917">
                  <c:v>5.5253031990200825E-2</c:v>
                </c:pt>
                <c:pt idx="3918">
                  <c:v>5.5497935485540495E-2</c:v>
                </c:pt>
                <c:pt idx="3919">
                  <c:v>5.6537133103597037E-2</c:v>
                </c:pt>
                <c:pt idx="3920">
                  <c:v>5.6605777535020774E-2</c:v>
                </c:pt>
                <c:pt idx="3921">
                  <c:v>5.5424805820937367E-2</c:v>
                </c:pt>
                <c:pt idx="3922">
                  <c:v>5.5387964511257201E-2</c:v>
                </c:pt>
                <c:pt idx="3923">
                  <c:v>5.5882387337567119E-2</c:v>
                </c:pt>
                <c:pt idx="3924">
                  <c:v>5.63008486811108E-2</c:v>
                </c:pt>
                <c:pt idx="3925">
                  <c:v>5.5878519032734615E-2</c:v>
                </c:pt>
                <c:pt idx="3926">
                  <c:v>5.585547652021549E-2</c:v>
                </c:pt>
                <c:pt idx="3927">
                  <c:v>5.619503358739858E-2</c:v>
                </c:pt>
                <c:pt idx="3928">
                  <c:v>5.6233758105229334E-2</c:v>
                </c:pt>
                <c:pt idx="3929">
                  <c:v>5.6583777596829116E-2</c:v>
                </c:pt>
                <c:pt idx="3930">
                  <c:v>5.7030006971839367E-2</c:v>
                </c:pt>
                <c:pt idx="3931">
                  <c:v>5.7163066115052119E-2</c:v>
                </c:pt>
                <c:pt idx="3932">
                  <c:v>5.7198028570981309E-2</c:v>
                </c:pt>
                <c:pt idx="3933">
                  <c:v>5.8243787014464712E-2</c:v>
                </c:pt>
                <c:pt idx="3934">
                  <c:v>5.6024248998286792E-2</c:v>
                </c:pt>
                <c:pt idx="3935">
                  <c:v>5.5947733765966901E-2</c:v>
                </c:pt>
                <c:pt idx="3936">
                  <c:v>5.644978402805638E-2</c:v>
                </c:pt>
                <c:pt idx="3937">
                  <c:v>5.7239807440029843E-2</c:v>
                </c:pt>
                <c:pt idx="3938">
                  <c:v>5.7209232181695845E-2</c:v>
                </c:pt>
                <c:pt idx="3939">
                  <c:v>5.6642042640472505E-2</c:v>
                </c:pt>
                <c:pt idx="3940">
                  <c:v>5.6077067413654078E-2</c:v>
                </c:pt>
                <c:pt idx="3941">
                  <c:v>5.7211941145051848E-2</c:v>
                </c:pt>
                <c:pt idx="3942">
                  <c:v>5.6601102715203175E-2</c:v>
                </c:pt>
                <c:pt idx="3943">
                  <c:v>5.5719487217127522E-2</c:v>
                </c:pt>
                <c:pt idx="3944">
                  <c:v>5.6729207850028752E-2</c:v>
                </c:pt>
                <c:pt idx="3945">
                  <c:v>5.654727058025974E-2</c:v>
                </c:pt>
                <c:pt idx="3946">
                  <c:v>5.6296017010734591E-2</c:v>
                </c:pt>
                <c:pt idx="3947">
                  <c:v>4.8203402581722121E-2</c:v>
                </c:pt>
                <c:pt idx="3948">
                  <c:v>1.3368688316856194E-3</c:v>
                </c:pt>
                <c:pt idx="3949">
                  <c:v>1.6830225942271451E-3</c:v>
                </c:pt>
                <c:pt idx="3950">
                  <c:v>1.8112579470719245E-3</c:v>
                </c:pt>
                <c:pt idx="3951">
                  <c:v>1.937617766001553E-3</c:v>
                </c:pt>
                <c:pt idx="3952">
                  <c:v>2.0485328903352348E-3</c:v>
                </c:pt>
                <c:pt idx="3953">
                  <c:v>2.1617200781598473E-3</c:v>
                </c:pt>
                <c:pt idx="3954">
                  <c:v>2.2683439181540909E-3</c:v>
                </c:pt>
                <c:pt idx="3955">
                  <c:v>2.3585982827534204E-3</c:v>
                </c:pt>
                <c:pt idx="3956">
                  <c:v>2.4115029453891049E-3</c:v>
                </c:pt>
                <c:pt idx="3957">
                  <c:v>2.4095021796751558E-3</c:v>
                </c:pt>
                <c:pt idx="3958">
                  <c:v>1.3664541136952698E-3</c:v>
                </c:pt>
                <c:pt idx="3959">
                  <c:v>1.7477576130901021E-3</c:v>
                </c:pt>
                <c:pt idx="3960">
                  <c:v>1.9605418784783921E-3</c:v>
                </c:pt>
                <c:pt idx="3961">
                  <c:v>2.1070991241245044E-3</c:v>
                </c:pt>
                <c:pt idx="3962">
                  <c:v>2.2661068016924749E-3</c:v>
                </c:pt>
                <c:pt idx="3963">
                  <c:v>2.4740060884714471E-3</c:v>
                </c:pt>
                <c:pt idx="3964">
                  <c:v>3.8768780213229187E-2</c:v>
                </c:pt>
                <c:pt idx="3965">
                  <c:v>5.5267285281930437E-2</c:v>
                </c:pt>
                <c:pt idx="3966">
                  <c:v>5.1860556874806785E-2</c:v>
                </c:pt>
                <c:pt idx="3967">
                  <c:v>5.209442704692345E-2</c:v>
                </c:pt>
                <c:pt idx="3968">
                  <c:v>5.0021165313560545E-2</c:v>
                </c:pt>
                <c:pt idx="3969">
                  <c:v>4.8277773609779195E-2</c:v>
                </c:pt>
                <c:pt idx="3970">
                  <c:v>4.7857453801399302E-2</c:v>
                </c:pt>
                <c:pt idx="3971">
                  <c:v>5.1307793787141273E-2</c:v>
                </c:pt>
                <c:pt idx="3972">
                  <c:v>4.8990440800415772E-2</c:v>
                </c:pt>
                <c:pt idx="3973">
                  <c:v>4.7256508171323222E-2</c:v>
                </c:pt>
                <c:pt idx="3974">
                  <c:v>4.9122315827340661E-2</c:v>
                </c:pt>
                <c:pt idx="3975">
                  <c:v>4.6576877075096335E-2</c:v>
                </c:pt>
                <c:pt idx="3976">
                  <c:v>5.1376809722666769E-2</c:v>
                </c:pt>
                <c:pt idx="3977">
                  <c:v>4.9326563241895563E-2</c:v>
                </c:pt>
                <c:pt idx="3978">
                  <c:v>4.7819871116022171E-2</c:v>
                </c:pt>
                <c:pt idx="3979">
                  <c:v>4.8587286680584006E-2</c:v>
                </c:pt>
                <c:pt idx="3980">
                  <c:v>4.6413421203319552E-2</c:v>
                </c:pt>
                <c:pt idx="3981">
                  <c:v>4.6194323772741588E-2</c:v>
                </c:pt>
                <c:pt idx="3982">
                  <c:v>5.2039730193797214E-2</c:v>
                </c:pt>
                <c:pt idx="3983">
                  <c:v>5.4993873323111439E-2</c:v>
                </c:pt>
                <c:pt idx="3984">
                  <c:v>5.0398486040643162E-2</c:v>
                </c:pt>
                <c:pt idx="3985">
                  <c:v>4.9969366479821725E-2</c:v>
                </c:pt>
                <c:pt idx="3986">
                  <c:v>5.4854184304849909E-2</c:v>
                </c:pt>
                <c:pt idx="3987">
                  <c:v>5.4475642325968229E-2</c:v>
                </c:pt>
                <c:pt idx="3988">
                  <c:v>5.4822916826609794E-2</c:v>
                </c:pt>
                <c:pt idx="3989">
                  <c:v>5.4851738822513277E-2</c:v>
                </c:pt>
                <c:pt idx="3990">
                  <c:v>5.5362957758879824E-2</c:v>
                </c:pt>
                <c:pt idx="3991">
                  <c:v>5.6959959030345328E-2</c:v>
                </c:pt>
                <c:pt idx="3992">
                  <c:v>6.0919023361545366E-2</c:v>
                </c:pt>
                <c:pt idx="3993">
                  <c:v>5.757172001531409E-2</c:v>
                </c:pt>
                <c:pt idx="3994">
                  <c:v>5.530830865806409E-2</c:v>
                </c:pt>
                <c:pt idx="3995">
                  <c:v>5.4034710793773262E-2</c:v>
                </c:pt>
                <c:pt idx="3996">
                  <c:v>5.3924606193077457E-2</c:v>
                </c:pt>
                <c:pt idx="3997">
                  <c:v>5.3108763763219907E-2</c:v>
                </c:pt>
                <c:pt idx="3998">
                  <c:v>5.0775056763485295E-2</c:v>
                </c:pt>
                <c:pt idx="3999">
                  <c:v>5.0060718434936792E-2</c:v>
                </c:pt>
                <c:pt idx="4000">
                  <c:v>5.0440850881693616E-2</c:v>
                </c:pt>
                <c:pt idx="4001">
                  <c:v>5.1716964208460406E-2</c:v>
                </c:pt>
                <c:pt idx="4002">
                  <c:v>4.9148364186141713E-2</c:v>
                </c:pt>
                <c:pt idx="4003">
                  <c:v>4.930440148851381E-2</c:v>
                </c:pt>
                <c:pt idx="4004">
                  <c:v>4.9534834226479571E-2</c:v>
                </c:pt>
                <c:pt idx="4005">
                  <c:v>5.0331874185769891E-2</c:v>
                </c:pt>
                <c:pt idx="4006">
                  <c:v>5.032917306793485E-2</c:v>
                </c:pt>
                <c:pt idx="4007">
                  <c:v>4.9710211340816005E-2</c:v>
                </c:pt>
                <c:pt idx="4008">
                  <c:v>4.889078733557372E-2</c:v>
                </c:pt>
                <c:pt idx="4009">
                  <c:v>4.9791757003394721E-2</c:v>
                </c:pt>
                <c:pt idx="4010">
                  <c:v>4.9883783974769794E-2</c:v>
                </c:pt>
                <c:pt idx="4011">
                  <c:v>4.95143929435342E-2</c:v>
                </c:pt>
                <c:pt idx="4012">
                  <c:v>4.8269899851704837E-2</c:v>
                </c:pt>
                <c:pt idx="4013">
                  <c:v>4.8082720958121376E-2</c:v>
                </c:pt>
                <c:pt idx="4014">
                  <c:v>4.0493791366131515E-2</c:v>
                </c:pt>
                <c:pt idx="4015">
                  <c:v>3.895998707415884E-2</c:v>
                </c:pt>
                <c:pt idx="4016">
                  <c:v>1.6398038119633133E-2</c:v>
                </c:pt>
                <c:pt idx="4017">
                  <c:v>1.3731790415052996E-3</c:v>
                </c:pt>
                <c:pt idx="4018">
                  <c:v>1.6348176163970239E-3</c:v>
                </c:pt>
                <c:pt idx="4019">
                  <c:v>1.6711584317959634E-3</c:v>
                </c:pt>
                <c:pt idx="4020">
                  <c:v>1.7458038168908603E-3</c:v>
                </c:pt>
                <c:pt idx="4021">
                  <c:v>1.9492663140708881E-3</c:v>
                </c:pt>
                <c:pt idx="4022">
                  <c:v>2.0120443982499861E-3</c:v>
                </c:pt>
                <c:pt idx="4023">
                  <c:v>2.0728964088413291E-3</c:v>
                </c:pt>
                <c:pt idx="4024">
                  <c:v>2.1190790718068333E-3</c:v>
                </c:pt>
                <c:pt idx="4025">
                  <c:v>2.1735414364190651E-3</c:v>
                </c:pt>
                <c:pt idx="4026">
                  <c:v>1.9049114941123643E-3</c:v>
                </c:pt>
                <c:pt idx="4027">
                  <c:v>1.7569792082931359E-3</c:v>
                </c:pt>
                <c:pt idx="4028">
                  <c:v>1.8275550294763552E-3</c:v>
                </c:pt>
                <c:pt idx="4029">
                  <c:v>1.993522413698069E-3</c:v>
                </c:pt>
                <c:pt idx="4030">
                  <c:v>2.1193730132997224E-3</c:v>
                </c:pt>
                <c:pt idx="4031">
                  <c:v>2.2287294743136062E-3</c:v>
                </c:pt>
                <c:pt idx="4032">
                  <c:v>3.4794116791172945E-3</c:v>
                </c:pt>
                <c:pt idx="4033">
                  <c:v>3.8100305168427509E-2</c:v>
                </c:pt>
                <c:pt idx="4034">
                  <c:v>4.8789281583430127E-2</c:v>
                </c:pt>
                <c:pt idx="4035">
                  <c:v>5.0776355604261879E-2</c:v>
                </c:pt>
                <c:pt idx="4036">
                  <c:v>4.9928724556234455E-2</c:v>
                </c:pt>
                <c:pt idx="4037">
                  <c:v>5.2588817463331425E-2</c:v>
                </c:pt>
                <c:pt idx="4038">
                  <c:v>5.8646240104953493E-2</c:v>
                </c:pt>
                <c:pt idx="4039">
                  <c:v>5.7275637043992356E-2</c:v>
                </c:pt>
                <c:pt idx="4040">
                  <c:v>5.3806035186341479E-2</c:v>
                </c:pt>
                <c:pt idx="4041">
                  <c:v>5.3265386067707789E-2</c:v>
                </c:pt>
                <c:pt idx="4042">
                  <c:v>4.5918545590841686E-2</c:v>
                </c:pt>
                <c:pt idx="4043">
                  <c:v>4.8123149087007919E-2</c:v>
                </c:pt>
                <c:pt idx="4044">
                  <c:v>5.226947924642035E-2</c:v>
                </c:pt>
                <c:pt idx="4045">
                  <c:v>5.2425277132596468E-2</c:v>
                </c:pt>
                <c:pt idx="4046">
                  <c:v>5.1916392237157938E-2</c:v>
                </c:pt>
                <c:pt idx="4047">
                  <c:v>5.3901827480953193E-2</c:v>
                </c:pt>
                <c:pt idx="4048">
                  <c:v>5.429943312043195E-2</c:v>
                </c:pt>
                <c:pt idx="4049">
                  <c:v>5.4458379358405362E-2</c:v>
                </c:pt>
                <c:pt idx="4050">
                  <c:v>5.3337798039642226E-2</c:v>
                </c:pt>
                <c:pt idx="4051">
                  <c:v>5.3217527829482157E-2</c:v>
                </c:pt>
                <c:pt idx="4052">
                  <c:v>5.6290607244986378E-2</c:v>
                </c:pt>
                <c:pt idx="4053">
                  <c:v>5.3247310661627495E-2</c:v>
                </c:pt>
                <c:pt idx="4054">
                  <c:v>4.9044104937410835E-2</c:v>
                </c:pt>
                <c:pt idx="4055">
                  <c:v>4.8110731853620858E-2</c:v>
                </c:pt>
                <c:pt idx="4056">
                  <c:v>4.5943751795466614E-2</c:v>
                </c:pt>
                <c:pt idx="4057">
                  <c:v>4.6878136648339293E-2</c:v>
                </c:pt>
                <c:pt idx="4058">
                  <c:v>4.6562654097831419E-2</c:v>
                </c:pt>
                <c:pt idx="4059">
                  <c:v>4.9515404652927725E-2</c:v>
                </c:pt>
                <c:pt idx="4060">
                  <c:v>5.0419465950678047E-2</c:v>
                </c:pt>
                <c:pt idx="4061">
                  <c:v>5.1602977266694397E-2</c:v>
                </c:pt>
                <c:pt idx="4062">
                  <c:v>5.2442321388477833E-2</c:v>
                </c:pt>
                <c:pt idx="4063">
                  <c:v>5.242946699320547E-2</c:v>
                </c:pt>
                <c:pt idx="4064">
                  <c:v>5.2888101914732533E-2</c:v>
                </c:pt>
                <c:pt idx="4065">
                  <c:v>5.3251728750860372E-2</c:v>
                </c:pt>
                <c:pt idx="4066">
                  <c:v>5.523849862321379E-2</c:v>
                </c:pt>
                <c:pt idx="4067">
                  <c:v>5.4605812751713154E-2</c:v>
                </c:pt>
                <c:pt idx="4068">
                  <c:v>5.4022794644272551E-2</c:v>
                </c:pt>
                <c:pt idx="4069">
                  <c:v>5.4725053102791979E-2</c:v>
                </c:pt>
                <c:pt idx="4070">
                  <c:v>5.4626543654748866E-2</c:v>
                </c:pt>
                <c:pt idx="4071">
                  <c:v>5.3761097987922675E-2</c:v>
                </c:pt>
                <c:pt idx="4072">
                  <c:v>5.4820214747766105E-2</c:v>
                </c:pt>
                <c:pt idx="4073">
                  <c:v>5.193450567064798E-2</c:v>
                </c:pt>
                <c:pt idx="4074">
                  <c:v>5.197803883164466E-2</c:v>
                </c:pt>
                <c:pt idx="4075">
                  <c:v>5.7115176534485841E-2</c:v>
                </c:pt>
                <c:pt idx="4076">
                  <c:v>5.6525845084532858E-2</c:v>
                </c:pt>
                <c:pt idx="4077">
                  <c:v>5.5337603689488937E-2</c:v>
                </c:pt>
                <c:pt idx="4078">
                  <c:v>5.5797496463432281E-2</c:v>
                </c:pt>
                <c:pt idx="4079">
                  <c:v>5.9321624915046015E-2</c:v>
                </c:pt>
                <c:pt idx="4080">
                  <c:v>5.8105145118710975E-2</c:v>
                </c:pt>
                <c:pt idx="4081">
                  <c:v>5.8467411425539767E-2</c:v>
                </c:pt>
                <c:pt idx="4082">
                  <c:v>5.8509633826847623E-2</c:v>
                </c:pt>
                <c:pt idx="4083">
                  <c:v>5.5299317182043707E-2</c:v>
                </c:pt>
                <c:pt idx="4084">
                  <c:v>5.5800611209647494E-2</c:v>
                </c:pt>
                <c:pt idx="4085">
                  <c:v>5.5654143888392855E-2</c:v>
                </c:pt>
                <c:pt idx="4086">
                  <c:v>5.5519849567075244E-2</c:v>
                </c:pt>
                <c:pt idx="4087">
                  <c:v>5.5987806366219799E-2</c:v>
                </c:pt>
                <c:pt idx="4088">
                  <c:v>5.5823404125371887E-2</c:v>
                </c:pt>
                <c:pt idx="4089">
                  <c:v>5.5434265341621242E-2</c:v>
                </c:pt>
                <c:pt idx="4090">
                  <c:v>5.5788379190852458E-2</c:v>
                </c:pt>
                <c:pt idx="4091">
                  <c:v>5.591882229112824E-2</c:v>
                </c:pt>
                <c:pt idx="4092">
                  <c:v>5.542656801979759E-2</c:v>
                </c:pt>
                <c:pt idx="4093">
                  <c:v>5.927264781682659E-2</c:v>
                </c:pt>
                <c:pt idx="4094">
                  <c:v>5.7041231765458625E-2</c:v>
                </c:pt>
                <c:pt idx="4095">
                  <c:v>5.8029432838175327E-2</c:v>
                </c:pt>
                <c:pt idx="4096">
                  <c:v>5.8360818293975866E-2</c:v>
                </c:pt>
                <c:pt idx="4097">
                  <c:v>5.8527882322447058E-2</c:v>
                </c:pt>
                <c:pt idx="4098">
                  <c:v>5.8530363043889075E-2</c:v>
                </c:pt>
                <c:pt idx="4099">
                  <c:v>5.7864084608618624E-2</c:v>
                </c:pt>
                <c:pt idx="4100">
                  <c:v>5.8684146489788452E-2</c:v>
                </c:pt>
                <c:pt idx="4101">
                  <c:v>5.8403574839734559E-2</c:v>
                </c:pt>
                <c:pt idx="4102">
                  <c:v>5.8662949409824958E-2</c:v>
                </c:pt>
                <c:pt idx="4103">
                  <c:v>5.8762392130755625E-2</c:v>
                </c:pt>
                <c:pt idx="4104">
                  <c:v>5.7674569577816678E-2</c:v>
                </c:pt>
                <c:pt idx="4105">
                  <c:v>5.7087562401361445E-2</c:v>
                </c:pt>
                <c:pt idx="4106">
                  <c:v>5.6132630236981465E-2</c:v>
                </c:pt>
                <c:pt idx="4107">
                  <c:v>5.8402230075532607E-2</c:v>
                </c:pt>
                <c:pt idx="4108">
                  <c:v>5.8650996132064634E-2</c:v>
                </c:pt>
                <c:pt idx="4109">
                  <c:v>5.8892244976039315E-2</c:v>
                </c:pt>
                <c:pt idx="4110">
                  <c:v>5.9383069939086042E-2</c:v>
                </c:pt>
                <c:pt idx="4111">
                  <c:v>5.9792798766155973E-2</c:v>
                </c:pt>
                <c:pt idx="4112">
                  <c:v>5.9705304449965066E-2</c:v>
                </c:pt>
                <c:pt idx="4113">
                  <c:v>5.8940726747785804E-2</c:v>
                </c:pt>
                <c:pt idx="4114">
                  <c:v>5.9253129077249639E-2</c:v>
                </c:pt>
                <c:pt idx="4115">
                  <c:v>5.8566922260465892E-2</c:v>
                </c:pt>
                <c:pt idx="4116">
                  <c:v>5.7560144342603571E-2</c:v>
                </c:pt>
                <c:pt idx="4117">
                  <c:v>5.7929443269056857E-2</c:v>
                </c:pt>
                <c:pt idx="4118">
                  <c:v>5.84451173513066E-2</c:v>
                </c:pt>
                <c:pt idx="4119">
                  <c:v>5.6888147728034688E-2</c:v>
                </c:pt>
                <c:pt idx="4120">
                  <c:v>5.6925613613549322E-2</c:v>
                </c:pt>
                <c:pt idx="4121">
                  <c:v>5.8599300861034098E-2</c:v>
                </c:pt>
                <c:pt idx="4122">
                  <c:v>5.8367736557185843E-2</c:v>
                </c:pt>
                <c:pt idx="4123">
                  <c:v>5.8170487116743649E-2</c:v>
                </c:pt>
                <c:pt idx="4124">
                  <c:v>5.8275664623674887E-2</c:v>
                </c:pt>
                <c:pt idx="4125">
                  <c:v>5.7145438225398824E-2</c:v>
                </c:pt>
                <c:pt idx="4126">
                  <c:v>5.6563378873562969E-2</c:v>
                </c:pt>
                <c:pt idx="4127">
                  <c:v>5.8571896067231496E-2</c:v>
                </c:pt>
                <c:pt idx="4128">
                  <c:v>5.9008382544057256E-2</c:v>
                </c:pt>
                <c:pt idx="4129">
                  <c:v>5.6622899571844215E-2</c:v>
                </c:pt>
                <c:pt idx="4130">
                  <c:v>5.80226085529644E-2</c:v>
                </c:pt>
                <c:pt idx="4131">
                  <c:v>5.6448261514109199E-2</c:v>
                </c:pt>
                <c:pt idx="4132">
                  <c:v>5.6610269111333864E-2</c:v>
                </c:pt>
                <c:pt idx="4133">
                  <c:v>5.7544784709432015E-2</c:v>
                </c:pt>
                <c:pt idx="4134">
                  <c:v>5.7186486531919475E-2</c:v>
                </c:pt>
                <c:pt idx="4135">
                  <c:v>5.7728617692662902E-2</c:v>
                </c:pt>
                <c:pt idx="4136">
                  <c:v>5.6596014258625219E-2</c:v>
                </c:pt>
                <c:pt idx="4137">
                  <c:v>5.8241740748972662E-2</c:v>
                </c:pt>
                <c:pt idx="4138">
                  <c:v>5.8538769212001573E-2</c:v>
                </c:pt>
                <c:pt idx="4139">
                  <c:v>5.787988474765992E-2</c:v>
                </c:pt>
                <c:pt idx="4140">
                  <c:v>5.7846814254808226E-2</c:v>
                </c:pt>
                <c:pt idx="4141">
                  <c:v>5.6120604397554674E-2</c:v>
                </c:pt>
                <c:pt idx="4142">
                  <c:v>5.6765360999774819E-2</c:v>
                </c:pt>
                <c:pt idx="4143">
                  <c:v>5.7406945673658054E-2</c:v>
                </c:pt>
                <c:pt idx="4144">
                  <c:v>5.7119396743128062E-2</c:v>
                </c:pt>
                <c:pt idx="4145">
                  <c:v>5.4250796674677554E-2</c:v>
                </c:pt>
                <c:pt idx="4146">
                  <c:v>5.4058299110045012E-2</c:v>
                </c:pt>
                <c:pt idx="4147">
                  <c:v>5.5683295281328378E-2</c:v>
                </c:pt>
                <c:pt idx="4148">
                  <c:v>5.5598533338635167E-2</c:v>
                </c:pt>
                <c:pt idx="4149">
                  <c:v>5.5524774642246852E-2</c:v>
                </c:pt>
                <c:pt idx="4150">
                  <c:v>5.5829627947221516E-2</c:v>
                </c:pt>
                <c:pt idx="4151">
                  <c:v>5.603177307162463E-2</c:v>
                </c:pt>
                <c:pt idx="4152">
                  <c:v>5.6422140335161998E-2</c:v>
                </c:pt>
                <c:pt idx="4153">
                  <c:v>5.6523622557183725E-2</c:v>
                </c:pt>
                <c:pt idx="4154">
                  <c:v>5.6657542994530255E-2</c:v>
                </c:pt>
                <c:pt idx="4155">
                  <c:v>5.808312573556474E-2</c:v>
                </c:pt>
                <c:pt idx="4156">
                  <c:v>5.2982031481547238E-2</c:v>
                </c:pt>
                <c:pt idx="4157">
                  <c:v>5.1884997291227641E-2</c:v>
                </c:pt>
                <c:pt idx="4158">
                  <c:v>4.9542920500738385E-2</c:v>
                </c:pt>
                <c:pt idx="4159">
                  <c:v>5.0484195567101695E-2</c:v>
                </c:pt>
                <c:pt idx="4160">
                  <c:v>4.7998155711832816E-2</c:v>
                </c:pt>
                <c:pt idx="4161">
                  <c:v>4.7958268444658073E-2</c:v>
                </c:pt>
                <c:pt idx="4162">
                  <c:v>4.6919181928942538E-2</c:v>
                </c:pt>
                <c:pt idx="4163">
                  <c:v>4.8777593603522865E-2</c:v>
                </c:pt>
                <c:pt idx="4164">
                  <c:v>5.0414390035789673E-2</c:v>
                </c:pt>
                <c:pt idx="4165">
                  <c:v>5.1478282861927828E-2</c:v>
                </c:pt>
                <c:pt idx="4166">
                  <c:v>5.3502536517474532E-2</c:v>
                </c:pt>
                <c:pt idx="4167">
                  <c:v>5.2437766574690459E-2</c:v>
                </c:pt>
                <c:pt idx="4168">
                  <c:v>5.1454495466996167E-2</c:v>
                </c:pt>
                <c:pt idx="4169">
                  <c:v>5.1500566739269477E-2</c:v>
                </c:pt>
                <c:pt idx="4170">
                  <c:v>5.3208568310254958E-2</c:v>
                </c:pt>
                <c:pt idx="4171">
                  <c:v>5.6925441633529313E-2</c:v>
                </c:pt>
                <c:pt idx="4172">
                  <c:v>5.014757573547747E-2</c:v>
                </c:pt>
                <c:pt idx="4173">
                  <c:v>4.8285796720013874E-2</c:v>
                </c:pt>
                <c:pt idx="4174">
                  <c:v>5.0774557214358369E-2</c:v>
                </c:pt>
                <c:pt idx="4175">
                  <c:v>5.0281535341101566E-2</c:v>
                </c:pt>
                <c:pt idx="4176">
                  <c:v>5.463048569287858E-2</c:v>
                </c:pt>
                <c:pt idx="4177">
                  <c:v>5.4525644856194905E-2</c:v>
                </c:pt>
                <c:pt idx="4178">
                  <c:v>5.4720013845938859E-2</c:v>
                </c:pt>
                <c:pt idx="4179">
                  <c:v>5.4887120012417107E-2</c:v>
                </c:pt>
                <c:pt idx="4180">
                  <c:v>5.4979241722528563E-2</c:v>
                </c:pt>
                <c:pt idx="4181">
                  <c:v>5.4834741946167165E-2</c:v>
                </c:pt>
                <c:pt idx="4182">
                  <c:v>5.5653796835214424E-2</c:v>
                </c:pt>
                <c:pt idx="4183">
                  <c:v>5.6339494992718772E-2</c:v>
                </c:pt>
                <c:pt idx="4184">
                  <c:v>5.6429925624997782E-2</c:v>
                </c:pt>
                <c:pt idx="4185">
                  <c:v>5.5980935450744645E-2</c:v>
                </c:pt>
                <c:pt idx="4186">
                  <c:v>5.9114312199088193E-2</c:v>
                </c:pt>
                <c:pt idx="4187">
                  <c:v>5.6113893604340895E-2</c:v>
                </c:pt>
                <c:pt idx="4188">
                  <c:v>5.5273351127836289E-2</c:v>
                </c:pt>
                <c:pt idx="4189">
                  <c:v>5.7458574003603199E-2</c:v>
                </c:pt>
                <c:pt idx="4190">
                  <c:v>5.8347541930982141E-2</c:v>
                </c:pt>
                <c:pt idx="4191">
                  <c:v>5.7631660445020778E-2</c:v>
                </c:pt>
                <c:pt idx="4192">
                  <c:v>5.6239910980247484E-2</c:v>
                </c:pt>
                <c:pt idx="4193">
                  <c:v>5.6607268192140014E-2</c:v>
                </c:pt>
                <c:pt idx="4194">
                  <c:v>5.6489949867855924E-2</c:v>
                </c:pt>
                <c:pt idx="4195">
                  <c:v>5.7520426135069365E-2</c:v>
                </c:pt>
                <c:pt idx="4196">
                  <c:v>5.6133097634655904E-2</c:v>
                </c:pt>
                <c:pt idx="4197">
                  <c:v>5.6425989961670961E-2</c:v>
                </c:pt>
                <c:pt idx="4198">
                  <c:v>5.4512745813618604E-2</c:v>
                </c:pt>
                <c:pt idx="4199">
                  <c:v>5.3633755072085697E-2</c:v>
                </c:pt>
                <c:pt idx="4200">
                  <c:v>5.3866107798724326E-2</c:v>
                </c:pt>
                <c:pt idx="4201">
                  <c:v>5.3865557982318145E-2</c:v>
                </c:pt>
                <c:pt idx="4202">
                  <c:v>5.4999830656270107E-2</c:v>
                </c:pt>
                <c:pt idx="4203">
                  <c:v>5.4621843228901436E-2</c:v>
                </c:pt>
                <c:pt idx="4204">
                  <c:v>5.4547622928495951E-2</c:v>
                </c:pt>
                <c:pt idx="4205">
                  <c:v>5.3844359267909474E-2</c:v>
                </c:pt>
                <c:pt idx="4206">
                  <c:v>4.0612912740581E-2</c:v>
                </c:pt>
                <c:pt idx="4207">
                  <c:v>4.1497460941881004E-2</c:v>
                </c:pt>
                <c:pt idx="4208">
                  <c:v>4.3259421654931053E-2</c:v>
                </c:pt>
                <c:pt idx="4209">
                  <c:v>4.554949194550529E-2</c:v>
                </c:pt>
                <c:pt idx="4210">
                  <c:v>4.4148958114512485E-2</c:v>
                </c:pt>
                <c:pt idx="4211">
                  <c:v>4.7360967361559009E-2</c:v>
                </c:pt>
                <c:pt idx="4212">
                  <c:v>5.0224201400122473E-2</c:v>
                </c:pt>
                <c:pt idx="4213">
                  <c:v>5.133685736471838E-2</c:v>
                </c:pt>
                <c:pt idx="4214">
                  <c:v>5.2501627225708197E-2</c:v>
                </c:pt>
                <c:pt idx="4215">
                  <c:v>5.205820448136677E-2</c:v>
                </c:pt>
                <c:pt idx="4216">
                  <c:v>5.1935904965949339E-2</c:v>
                </c:pt>
                <c:pt idx="4217">
                  <c:v>5.0839435118306103E-2</c:v>
                </c:pt>
                <c:pt idx="4218">
                  <c:v>4.9242946548197775E-2</c:v>
                </c:pt>
                <c:pt idx="4219">
                  <c:v>4.928719065626757E-2</c:v>
                </c:pt>
                <c:pt idx="4220">
                  <c:v>4.9886314457493232E-2</c:v>
                </c:pt>
                <c:pt idx="4221">
                  <c:v>4.9409029247010378E-2</c:v>
                </c:pt>
                <c:pt idx="4222">
                  <c:v>4.6269823442778253E-2</c:v>
                </c:pt>
                <c:pt idx="4223">
                  <c:v>4.4945624359381771E-2</c:v>
                </c:pt>
                <c:pt idx="4224">
                  <c:v>4.5764169655908703E-2</c:v>
                </c:pt>
                <c:pt idx="4225">
                  <c:v>4.70258163146417E-2</c:v>
                </c:pt>
                <c:pt idx="4226">
                  <c:v>4.7036591273660652E-2</c:v>
                </c:pt>
                <c:pt idx="4227">
                  <c:v>4.7583062227315231E-2</c:v>
                </c:pt>
                <c:pt idx="4228">
                  <c:v>4.8047738553230718E-2</c:v>
                </c:pt>
                <c:pt idx="4229">
                  <c:v>5.2399032803895143E-2</c:v>
                </c:pt>
                <c:pt idx="4230">
                  <c:v>5.1799222773780129E-2</c:v>
                </c:pt>
                <c:pt idx="4231">
                  <c:v>5.0636996354545424E-2</c:v>
                </c:pt>
                <c:pt idx="4232">
                  <c:v>4.8453960693140022E-2</c:v>
                </c:pt>
                <c:pt idx="4233">
                  <c:v>4.2098845374775797E-2</c:v>
                </c:pt>
                <c:pt idx="4234">
                  <c:v>3.9712501540802428E-2</c:v>
                </c:pt>
                <c:pt idx="4235">
                  <c:v>3.6032685605927206E-2</c:v>
                </c:pt>
                <c:pt idx="4236">
                  <c:v>3.9019894007519887E-2</c:v>
                </c:pt>
                <c:pt idx="4237">
                  <c:v>4.5613359840428677E-2</c:v>
                </c:pt>
                <c:pt idx="4238">
                  <c:v>4.1396987018510398E-2</c:v>
                </c:pt>
                <c:pt idx="4239">
                  <c:v>4.2518547910512419E-2</c:v>
                </c:pt>
                <c:pt idx="4240">
                  <c:v>3.8260802636605341E-2</c:v>
                </c:pt>
                <c:pt idx="4241">
                  <c:v>3.8699100694698632E-2</c:v>
                </c:pt>
                <c:pt idx="4242">
                  <c:v>3.5768852399641164E-2</c:v>
                </c:pt>
                <c:pt idx="4243">
                  <c:v>3.7077509199472981E-2</c:v>
                </c:pt>
                <c:pt idx="4244">
                  <c:v>3.7389098337624507E-2</c:v>
                </c:pt>
                <c:pt idx="4245">
                  <c:v>3.4389363803490391E-2</c:v>
                </c:pt>
                <c:pt idx="4246">
                  <c:v>3.3011190613371759E-2</c:v>
                </c:pt>
                <c:pt idx="4247">
                  <c:v>3.258930025059957E-2</c:v>
                </c:pt>
                <c:pt idx="4248">
                  <c:v>3.2811010848763693E-2</c:v>
                </c:pt>
                <c:pt idx="4249">
                  <c:v>3.4726702215020958E-2</c:v>
                </c:pt>
                <c:pt idx="4250">
                  <c:v>3.8202792755974935E-2</c:v>
                </c:pt>
                <c:pt idx="4251">
                  <c:v>4.8906627658764169E-2</c:v>
                </c:pt>
                <c:pt idx="4252">
                  <c:v>5.1220623752414991E-2</c:v>
                </c:pt>
                <c:pt idx="4253">
                  <c:v>4.9721944691365483E-2</c:v>
                </c:pt>
                <c:pt idx="4254">
                  <c:v>4.9583484873849192E-2</c:v>
                </c:pt>
                <c:pt idx="4255">
                  <c:v>4.9653619255164178E-2</c:v>
                </c:pt>
                <c:pt idx="4256">
                  <c:v>4.7054049207735538E-2</c:v>
                </c:pt>
                <c:pt idx="4257">
                  <c:v>4.5332305856900248E-2</c:v>
                </c:pt>
                <c:pt idx="4258">
                  <c:v>4.2739138599946533E-2</c:v>
                </c:pt>
                <c:pt idx="4259">
                  <c:v>4.4631587039417595E-2</c:v>
                </c:pt>
                <c:pt idx="4260">
                  <c:v>4.5118331663319633E-2</c:v>
                </c:pt>
                <c:pt idx="4261">
                  <c:v>3.9567734463933017E-2</c:v>
                </c:pt>
                <c:pt idx="4262">
                  <c:v>3.6418259720655793E-2</c:v>
                </c:pt>
                <c:pt idx="4263">
                  <c:v>3.9100605575590162E-2</c:v>
                </c:pt>
                <c:pt idx="4264">
                  <c:v>3.7775907920996235E-2</c:v>
                </c:pt>
                <c:pt idx="4265">
                  <c:v>3.603855139248166E-2</c:v>
                </c:pt>
                <c:pt idx="4266">
                  <c:v>3.6212465353696828E-2</c:v>
                </c:pt>
                <c:pt idx="4267">
                  <c:v>4.0109430155932733E-2</c:v>
                </c:pt>
                <c:pt idx="4268">
                  <c:v>4.213836887466979E-2</c:v>
                </c:pt>
                <c:pt idx="4269">
                  <c:v>4.1690793497725309E-2</c:v>
                </c:pt>
                <c:pt idx="4270">
                  <c:v>3.8798091570644039E-2</c:v>
                </c:pt>
                <c:pt idx="4271">
                  <c:v>3.5789972563285338E-2</c:v>
                </c:pt>
                <c:pt idx="4272">
                  <c:v>3.445385020349493E-2</c:v>
                </c:pt>
                <c:pt idx="4273">
                  <c:v>3.4854178148013462E-2</c:v>
                </c:pt>
                <c:pt idx="4274">
                  <c:v>3.3394667175112622E-2</c:v>
                </c:pt>
                <c:pt idx="4275">
                  <c:v>3.3054484025503497E-2</c:v>
                </c:pt>
                <c:pt idx="4276">
                  <c:v>3.4279741192649246E-2</c:v>
                </c:pt>
                <c:pt idx="4277">
                  <c:v>3.7424606169964771E-2</c:v>
                </c:pt>
                <c:pt idx="4278">
                  <c:v>3.6411465770337784E-2</c:v>
                </c:pt>
                <c:pt idx="4279">
                  <c:v>3.5203992902365755E-2</c:v>
                </c:pt>
                <c:pt idx="4280">
                  <c:v>3.8116221409276896E-2</c:v>
                </c:pt>
                <c:pt idx="4281">
                  <c:v>3.8302221730210535E-2</c:v>
                </c:pt>
                <c:pt idx="4282">
                  <c:v>4.3468445147228862E-2</c:v>
                </c:pt>
                <c:pt idx="4283">
                  <c:v>3.993149803740223E-2</c:v>
                </c:pt>
                <c:pt idx="4284">
                  <c:v>3.8618381872551434E-2</c:v>
                </c:pt>
                <c:pt idx="4285">
                  <c:v>3.5541545673923557E-2</c:v>
                </c:pt>
                <c:pt idx="4286">
                  <c:v>3.4787549078783148E-2</c:v>
                </c:pt>
                <c:pt idx="4287">
                  <c:v>3.4327200228585618E-2</c:v>
                </c:pt>
                <c:pt idx="4288">
                  <c:v>3.6409436984091492E-2</c:v>
                </c:pt>
                <c:pt idx="4289">
                  <c:v>3.5411159160602154E-2</c:v>
                </c:pt>
                <c:pt idx="4290">
                  <c:v>3.4120563681730436E-2</c:v>
                </c:pt>
                <c:pt idx="4291">
                  <c:v>3.4567797194612788E-2</c:v>
                </c:pt>
                <c:pt idx="4292">
                  <c:v>3.8833436243163467E-2</c:v>
                </c:pt>
                <c:pt idx="4293">
                  <c:v>3.80886031931056E-2</c:v>
                </c:pt>
                <c:pt idx="4294">
                  <c:v>3.7058770736229471E-2</c:v>
                </c:pt>
                <c:pt idx="4295">
                  <c:v>3.8490915670033946E-2</c:v>
                </c:pt>
                <c:pt idx="4296">
                  <c:v>3.5509450315865956E-2</c:v>
                </c:pt>
                <c:pt idx="4297">
                  <c:v>3.6081484149654376E-2</c:v>
                </c:pt>
                <c:pt idx="4298">
                  <c:v>2.8330715128158847E-3</c:v>
                </c:pt>
                <c:pt idx="4299">
                  <c:v>1.5577180184902211E-3</c:v>
                </c:pt>
                <c:pt idx="4300">
                  <c:v>1.7830201266853885E-3</c:v>
                </c:pt>
                <c:pt idx="4301">
                  <c:v>1.8662071887013739E-3</c:v>
                </c:pt>
                <c:pt idx="4302">
                  <c:v>1.9363466897681448E-3</c:v>
                </c:pt>
                <c:pt idx="4303">
                  <c:v>1.9955954927159993E-3</c:v>
                </c:pt>
                <c:pt idx="4304">
                  <c:v>2.0553985022336435E-3</c:v>
                </c:pt>
                <c:pt idx="4305">
                  <c:v>2.080738809146966E-3</c:v>
                </c:pt>
                <c:pt idx="4306">
                  <c:v>2.0807208519145115E-3</c:v>
                </c:pt>
                <c:pt idx="4307">
                  <c:v>2.0772707493256874E-3</c:v>
                </c:pt>
                <c:pt idx="4308">
                  <c:v>4.9694454185353794E-3</c:v>
                </c:pt>
                <c:pt idx="4309">
                  <c:v>4.9508158481634899E-3</c:v>
                </c:pt>
                <c:pt idx="4310">
                  <c:v>4.8987406110752195E-3</c:v>
                </c:pt>
                <c:pt idx="4311">
                  <c:v>2.1016828465437601E-3</c:v>
                </c:pt>
                <c:pt idx="4312">
                  <c:v>2.1034770321051947E-3</c:v>
                </c:pt>
                <c:pt idx="4313">
                  <c:v>2.1099562625656737E-3</c:v>
                </c:pt>
                <c:pt idx="4314">
                  <c:v>2.1156896654098206E-3</c:v>
                </c:pt>
                <c:pt idx="4315">
                  <c:v>2.1189333189343129E-3</c:v>
                </c:pt>
                <c:pt idx="4316">
                  <c:v>2.1094875691294859E-3</c:v>
                </c:pt>
                <c:pt idx="4317">
                  <c:v>2.0932091076013614E-3</c:v>
                </c:pt>
                <c:pt idx="4318">
                  <c:v>2.0863863757759928E-3</c:v>
                </c:pt>
                <c:pt idx="4319">
                  <c:v>2.0669079691108634E-3</c:v>
                </c:pt>
                <c:pt idx="4320">
                  <c:v>2.0697530451144726E-3</c:v>
                </c:pt>
                <c:pt idx="4321">
                  <c:v>2.0639331080995358E-3</c:v>
                </c:pt>
                <c:pt idx="4322">
                  <c:v>4.860055854866414E-3</c:v>
                </c:pt>
                <c:pt idx="4323">
                  <c:v>4.8745349581055652E-3</c:v>
                </c:pt>
                <c:pt idx="4324">
                  <c:v>4.8872604966133815E-3</c:v>
                </c:pt>
                <c:pt idx="4325">
                  <c:v>4.8586464968391231E-3</c:v>
                </c:pt>
                <c:pt idx="4326">
                  <c:v>4.8985463554174474E-3</c:v>
                </c:pt>
                <c:pt idx="4327">
                  <c:v>4.7044833216958373E-3</c:v>
                </c:pt>
                <c:pt idx="4328">
                  <c:v>2.1005755216365442E-3</c:v>
                </c:pt>
                <c:pt idx="4329">
                  <c:v>5.0001840691991607E-3</c:v>
                </c:pt>
                <c:pt idx="4330">
                  <c:v>4.9967463351610905E-3</c:v>
                </c:pt>
                <c:pt idx="4331">
                  <c:v>2.0884244497191284E-3</c:v>
                </c:pt>
                <c:pt idx="4332">
                  <c:v>2.0564526348864813E-3</c:v>
                </c:pt>
                <c:pt idx="4333">
                  <c:v>2.0766809777737266E-3</c:v>
                </c:pt>
                <c:pt idx="4334">
                  <c:v>2.0843053732032633E-3</c:v>
                </c:pt>
                <c:pt idx="4335">
                  <c:v>2.0907411649941331E-3</c:v>
                </c:pt>
                <c:pt idx="4336">
                  <c:v>2.0962583088540441E-3</c:v>
                </c:pt>
                <c:pt idx="4337">
                  <c:v>2.119338099538107E-3</c:v>
                </c:pt>
                <c:pt idx="4338">
                  <c:v>1.9715826622133262E-3</c:v>
                </c:pt>
                <c:pt idx="4339">
                  <c:v>5.0015486765575814E-3</c:v>
                </c:pt>
                <c:pt idx="4340">
                  <c:v>5.0009414171723072E-3</c:v>
                </c:pt>
                <c:pt idx="4341">
                  <c:v>5.0292874892664142E-3</c:v>
                </c:pt>
                <c:pt idx="4342">
                  <c:v>5.1277004452825624E-3</c:v>
                </c:pt>
                <c:pt idx="4343">
                  <c:v>2.1635397716049439E-3</c:v>
                </c:pt>
                <c:pt idx="4344">
                  <c:v>5.0140050032308715E-3</c:v>
                </c:pt>
                <c:pt idx="4345">
                  <c:v>5.0046784854342373E-3</c:v>
                </c:pt>
                <c:pt idx="4346">
                  <c:v>5.0022000861033467E-3</c:v>
                </c:pt>
                <c:pt idx="4347">
                  <c:v>5.0081390045987866E-3</c:v>
                </c:pt>
                <c:pt idx="4348">
                  <c:v>5.0062957067209127E-3</c:v>
                </c:pt>
                <c:pt idx="4349">
                  <c:v>5.014777656825945E-3</c:v>
                </c:pt>
                <c:pt idx="4350">
                  <c:v>5.0059002245213024E-3</c:v>
                </c:pt>
                <c:pt idx="4351">
                  <c:v>3.8557693036498308E-3</c:v>
                </c:pt>
                <c:pt idx="4352">
                  <c:v>5.0380049631680753E-3</c:v>
                </c:pt>
                <c:pt idx="4353">
                  <c:v>5.0090160387628912E-3</c:v>
                </c:pt>
                <c:pt idx="4354">
                  <c:v>5.0050707922036095E-3</c:v>
                </c:pt>
                <c:pt idx="4355">
                  <c:v>4.9450781276162833E-3</c:v>
                </c:pt>
                <c:pt idx="4356">
                  <c:v>4.9449956870076415E-3</c:v>
                </c:pt>
                <c:pt idx="4357">
                  <c:v>2.0838508253772856E-3</c:v>
                </c:pt>
                <c:pt idx="4358">
                  <c:v>2.0809203691787414E-3</c:v>
                </c:pt>
                <c:pt idx="4359">
                  <c:v>2.0814929185548241E-3</c:v>
                </c:pt>
                <c:pt idx="4360">
                  <c:v>2.0811287016726633E-3</c:v>
                </c:pt>
                <c:pt idx="4361">
                  <c:v>2.1601042293203938E-3</c:v>
                </c:pt>
                <c:pt idx="4362">
                  <c:v>2.0995952596108381E-3</c:v>
                </c:pt>
                <c:pt idx="4363">
                  <c:v>2.0985908692216625E-3</c:v>
                </c:pt>
                <c:pt idx="4364">
                  <c:v>2.264455849320824E-3</c:v>
                </c:pt>
                <c:pt idx="4365">
                  <c:v>2.0984383509228335E-3</c:v>
                </c:pt>
                <c:pt idx="4366">
                  <c:v>2.2029908388502429E-3</c:v>
                </c:pt>
                <c:pt idx="4367">
                  <c:v>2.1645439826733651E-3</c:v>
                </c:pt>
                <c:pt idx="4368">
                  <c:v>2.1452965870678142E-3</c:v>
                </c:pt>
                <c:pt idx="4369">
                  <c:v>2.126377092305079E-3</c:v>
                </c:pt>
                <c:pt idx="4370">
                  <c:v>2.1273033211959454E-3</c:v>
                </c:pt>
                <c:pt idx="4371">
                  <c:v>2.1207363340190761E-3</c:v>
                </c:pt>
                <c:pt idx="4372">
                  <c:v>2.0967169652981671E-3</c:v>
                </c:pt>
                <c:pt idx="4373">
                  <c:v>2.1171480752366712E-3</c:v>
                </c:pt>
                <c:pt idx="4374">
                  <c:v>2.1133382197281499E-3</c:v>
                </c:pt>
                <c:pt idx="4375">
                  <c:v>2.114732242068742E-3</c:v>
                </c:pt>
                <c:pt idx="4376">
                  <c:v>2.1158322328401541E-3</c:v>
                </c:pt>
                <c:pt idx="4377">
                  <c:v>2.1143917673583064E-3</c:v>
                </c:pt>
                <c:pt idx="4378">
                  <c:v>2.1163520174943828E-3</c:v>
                </c:pt>
                <c:pt idx="4379">
                  <c:v>2.1155847805297209E-3</c:v>
                </c:pt>
                <c:pt idx="4380">
                  <c:v>2.0853113681895364E-3</c:v>
                </c:pt>
                <c:pt idx="4381">
                  <c:v>2.0384804843686637E-3</c:v>
                </c:pt>
                <c:pt idx="4382">
                  <c:v>1.6731338750604454E-3</c:v>
                </c:pt>
                <c:pt idx="4383">
                  <c:v>2.0302541150102275E-3</c:v>
                </c:pt>
                <c:pt idx="4384">
                  <c:v>1.931241182819567E-3</c:v>
                </c:pt>
                <c:pt idx="4385">
                  <c:v>1.7254530319800853E-3</c:v>
                </c:pt>
                <c:pt idx="4386">
                  <c:v>1.6266018203141839E-3</c:v>
                </c:pt>
                <c:pt idx="4387">
                  <c:v>1.6480038304044087E-3</c:v>
                </c:pt>
                <c:pt idx="4388">
                  <c:v>1.6803841381165998E-3</c:v>
                </c:pt>
                <c:pt idx="4389">
                  <c:v>1.7130658849532892E-3</c:v>
                </c:pt>
                <c:pt idx="4390">
                  <c:v>1.7379450314234639E-3</c:v>
                </c:pt>
                <c:pt idx="4391">
                  <c:v>1.7739195358781688E-3</c:v>
                </c:pt>
                <c:pt idx="4392">
                  <c:v>1.8065571228122294E-3</c:v>
                </c:pt>
                <c:pt idx="4393">
                  <c:v>1.9927060250688813E-3</c:v>
                </c:pt>
                <c:pt idx="4394">
                  <c:v>6.7152025950472597E-3</c:v>
                </c:pt>
                <c:pt idx="4395">
                  <c:v>4.3406340724727585E-2</c:v>
                </c:pt>
                <c:pt idx="4396">
                  <c:v>4.9793592726846761E-2</c:v>
                </c:pt>
                <c:pt idx="4397">
                  <c:v>4.9304261195181415E-2</c:v>
                </c:pt>
                <c:pt idx="4398">
                  <c:v>4.8057692721728162E-2</c:v>
                </c:pt>
                <c:pt idx="4399">
                  <c:v>4.7589326865724119E-2</c:v>
                </c:pt>
                <c:pt idx="4400">
                  <c:v>4.7954071925836575E-2</c:v>
                </c:pt>
                <c:pt idx="4401">
                  <c:v>5.1028324846690731E-2</c:v>
                </c:pt>
                <c:pt idx="4402">
                  <c:v>4.6102082561613689E-2</c:v>
                </c:pt>
                <c:pt idx="4403">
                  <c:v>4.733077971457661E-2</c:v>
                </c:pt>
                <c:pt idx="4404">
                  <c:v>4.6289837118938297E-2</c:v>
                </c:pt>
                <c:pt idx="4405">
                  <c:v>4.6535451711106415E-2</c:v>
                </c:pt>
                <c:pt idx="4406">
                  <c:v>4.8489260727352046E-2</c:v>
                </c:pt>
                <c:pt idx="4407">
                  <c:v>5.1270068857463311E-2</c:v>
                </c:pt>
                <c:pt idx="4408">
                  <c:v>4.7266923063394889E-2</c:v>
                </c:pt>
                <c:pt idx="4409">
                  <c:v>4.756468740911346E-2</c:v>
                </c:pt>
                <c:pt idx="4410">
                  <c:v>4.8029530048954015E-2</c:v>
                </c:pt>
                <c:pt idx="4411">
                  <c:v>4.7414651723577554E-2</c:v>
                </c:pt>
                <c:pt idx="4412">
                  <c:v>4.6082249309375725E-2</c:v>
                </c:pt>
                <c:pt idx="4413">
                  <c:v>5.0657282038424539E-2</c:v>
                </c:pt>
                <c:pt idx="4414">
                  <c:v>4.7787396103953342E-2</c:v>
                </c:pt>
                <c:pt idx="4415">
                  <c:v>4.7902157215685318E-2</c:v>
                </c:pt>
                <c:pt idx="4416">
                  <c:v>4.5186065744670177E-2</c:v>
                </c:pt>
                <c:pt idx="4417">
                  <c:v>4.9021543068204068E-2</c:v>
                </c:pt>
                <c:pt idx="4418">
                  <c:v>4.6136043276492462E-2</c:v>
                </c:pt>
                <c:pt idx="4419">
                  <c:v>4.3625664161910535E-2</c:v>
                </c:pt>
                <c:pt idx="4420">
                  <c:v>4.6130638721241041E-2</c:v>
                </c:pt>
                <c:pt idx="4421">
                  <c:v>4.7395530573678249E-2</c:v>
                </c:pt>
                <c:pt idx="4422">
                  <c:v>4.5915946093403298E-2</c:v>
                </c:pt>
                <c:pt idx="4423">
                  <c:v>4.7993715284730176E-2</c:v>
                </c:pt>
                <c:pt idx="4424">
                  <c:v>4.8862804371532356E-2</c:v>
                </c:pt>
                <c:pt idx="4425">
                  <c:v>5.0786934849080284E-2</c:v>
                </c:pt>
                <c:pt idx="4426">
                  <c:v>4.464682757049232E-2</c:v>
                </c:pt>
                <c:pt idx="4427">
                  <c:v>4.7788598159232663E-2</c:v>
                </c:pt>
                <c:pt idx="4428">
                  <c:v>4.466136647943765E-2</c:v>
                </c:pt>
                <c:pt idx="4429">
                  <c:v>4.77858561576123E-2</c:v>
                </c:pt>
                <c:pt idx="4430">
                  <c:v>4.5876856628687866E-2</c:v>
                </c:pt>
                <c:pt idx="4431">
                  <c:v>4.7508519999409096E-2</c:v>
                </c:pt>
                <c:pt idx="4432">
                  <c:v>4.5456319773140325E-2</c:v>
                </c:pt>
                <c:pt idx="4433">
                  <c:v>4.4669566274367849E-2</c:v>
                </c:pt>
                <c:pt idx="4434">
                  <c:v>4.7479132377510974E-2</c:v>
                </c:pt>
                <c:pt idx="4435">
                  <c:v>4.8455550108627073E-2</c:v>
                </c:pt>
                <c:pt idx="4436">
                  <c:v>4.3462481038100548E-2</c:v>
                </c:pt>
                <c:pt idx="4437">
                  <c:v>4.2727569092340503E-2</c:v>
                </c:pt>
                <c:pt idx="4438">
                  <c:v>4.3392402400137225E-2</c:v>
                </c:pt>
                <c:pt idx="4439">
                  <c:v>4.3850598032096705E-2</c:v>
                </c:pt>
                <c:pt idx="4440">
                  <c:v>4.2213763061458243E-2</c:v>
                </c:pt>
                <c:pt idx="4441">
                  <c:v>4.6805603899957533E-2</c:v>
                </c:pt>
                <c:pt idx="4442">
                  <c:v>4.6557703136266254E-2</c:v>
                </c:pt>
                <c:pt idx="4443">
                  <c:v>4.9511663556751517E-2</c:v>
                </c:pt>
                <c:pt idx="4444">
                  <c:v>4.8110313993150439E-2</c:v>
                </c:pt>
                <c:pt idx="4445">
                  <c:v>4.9453570743325667E-2</c:v>
                </c:pt>
                <c:pt idx="4446">
                  <c:v>4.7415047894889338E-2</c:v>
                </c:pt>
                <c:pt idx="4447">
                  <c:v>4.7396794557961947E-2</c:v>
                </c:pt>
                <c:pt idx="4448">
                  <c:v>4.3813967552889244E-2</c:v>
                </c:pt>
                <c:pt idx="4449">
                  <c:v>4.8115579219096954E-2</c:v>
                </c:pt>
                <c:pt idx="4450">
                  <c:v>4.9286896642839577E-2</c:v>
                </c:pt>
                <c:pt idx="4451">
                  <c:v>4.9888206520016548E-2</c:v>
                </c:pt>
                <c:pt idx="4452">
                  <c:v>4.9380740895320553E-2</c:v>
                </c:pt>
                <c:pt idx="4453">
                  <c:v>5.2233474398499333E-2</c:v>
                </c:pt>
                <c:pt idx="4454">
                  <c:v>4.6511727937528016E-2</c:v>
                </c:pt>
                <c:pt idx="4455">
                  <c:v>5.1117124050005416E-2</c:v>
                </c:pt>
                <c:pt idx="4456">
                  <c:v>4.9666942920607117E-2</c:v>
                </c:pt>
                <c:pt idx="4457">
                  <c:v>5.0397525827803658E-2</c:v>
                </c:pt>
                <c:pt idx="4458">
                  <c:v>4.8738577627154542E-2</c:v>
                </c:pt>
                <c:pt idx="4459">
                  <c:v>5.024930354101044E-2</c:v>
                </c:pt>
                <c:pt idx="4460">
                  <c:v>5.163113454717666E-2</c:v>
                </c:pt>
                <c:pt idx="4461">
                  <c:v>5.154296976508857E-2</c:v>
                </c:pt>
                <c:pt idx="4462">
                  <c:v>4.8117723608246357E-2</c:v>
                </c:pt>
                <c:pt idx="4463">
                  <c:v>4.6375370963695622E-2</c:v>
                </c:pt>
                <c:pt idx="4464">
                  <c:v>4.8209706066237118E-2</c:v>
                </c:pt>
                <c:pt idx="4465">
                  <c:v>4.6895250028001961E-2</c:v>
                </c:pt>
                <c:pt idx="4466">
                  <c:v>5.01099839291924E-2</c:v>
                </c:pt>
                <c:pt idx="4467">
                  <c:v>5.520050476311926E-2</c:v>
                </c:pt>
                <c:pt idx="4468">
                  <c:v>6.3172333608985998E-2</c:v>
                </c:pt>
                <c:pt idx="4469">
                  <c:v>5.243534071268291E-2</c:v>
                </c:pt>
                <c:pt idx="4470">
                  <c:v>5.3478406650881626E-2</c:v>
                </c:pt>
                <c:pt idx="4471">
                  <c:v>5.3271538932641166E-2</c:v>
                </c:pt>
                <c:pt idx="4472">
                  <c:v>5.5682916081078351E-2</c:v>
                </c:pt>
                <c:pt idx="4473">
                  <c:v>4.96743589798566E-2</c:v>
                </c:pt>
                <c:pt idx="4474">
                  <c:v>4.946507644567319E-2</c:v>
                </c:pt>
                <c:pt idx="4475">
                  <c:v>5.1934919805451472E-2</c:v>
                </c:pt>
                <c:pt idx="4476">
                  <c:v>5.0966218400055469E-2</c:v>
                </c:pt>
                <c:pt idx="4477">
                  <c:v>4.9758807797471466E-2</c:v>
                </c:pt>
                <c:pt idx="4478">
                  <c:v>4.9666596638207973E-2</c:v>
                </c:pt>
                <c:pt idx="4479">
                  <c:v>5.0441842482992959E-2</c:v>
                </c:pt>
                <c:pt idx="4480">
                  <c:v>5.2363902087441391E-2</c:v>
                </c:pt>
                <c:pt idx="4481">
                  <c:v>4.5171649562757453E-2</c:v>
                </c:pt>
                <c:pt idx="4482">
                  <c:v>4.6220295222232408E-2</c:v>
                </c:pt>
                <c:pt idx="4483">
                  <c:v>4.7789946635170784E-2</c:v>
                </c:pt>
                <c:pt idx="4484">
                  <c:v>4.9256406633421512E-2</c:v>
                </c:pt>
                <c:pt idx="4485">
                  <c:v>4.3730445595377747E-2</c:v>
                </c:pt>
                <c:pt idx="4486">
                  <c:v>4.475881469194512E-2</c:v>
                </c:pt>
                <c:pt idx="4487">
                  <c:v>4.8611206798625087E-2</c:v>
                </c:pt>
                <c:pt idx="4488">
                  <c:v>5.1029351042659293E-2</c:v>
                </c:pt>
                <c:pt idx="4489">
                  <c:v>5.0855414288497915E-2</c:v>
                </c:pt>
                <c:pt idx="4490">
                  <c:v>5.1568173001187406E-2</c:v>
                </c:pt>
                <c:pt idx="4491">
                  <c:v>4.8647584287883974E-2</c:v>
                </c:pt>
                <c:pt idx="4492">
                  <c:v>4.9327970353914015E-2</c:v>
                </c:pt>
                <c:pt idx="4493">
                  <c:v>5.1641707731659395E-2</c:v>
                </c:pt>
                <c:pt idx="4494">
                  <c:v>4.9378333383276574E-2</c:v>
                </c:pt>
                <c:pt idx="4495">
                  <c:v>5.1528391258296335E-2</c:v>
                </c:pt>
                <c:pt idx="4496">
                  <c:v>4.4182199790883364E-2</c:v>
                </c:pt>
                <c:pt idx="4497">
                  <c:v>3.9444477558617991E-2</c:v>
                </c:pt>
                <c:pt idx="4498">
                  <c:v>4.5647157424104162E-2</c:v>
                </c:pt>
                <c:pt idx="4499">
                  <c:v>5.0085787995086846E-2</c:v>
                </c:pt>
                <c:pt idx="4500">
                  <c:v>4.2785551558052831E-2</c:v>
                </c:pt>
                <c:pt idx="4501">
                  <c:v>4.70268823575552E-2</c:v>
                </c:pt>
                <c:pt idx="4502">
                  <c:v>4.1331328766868874E-2</c:v>
                </c:pt>
                <c:pt idx="4503">
                  <c:v>4.700703136202472E-2</c:v>
                </c:pt>
                <c:pt idx="4504">
                  <c:v>4.7750458413018115E-2</c:v>
                </c:pt>
                <c:pt idx="4505">
                  <c:v>4.5295384842932822E-2</c:v>
                </c:pt>
                <c:pt idx="4506">
                  <c:v>4.2736410728065527E-2</c:v>
                </c:pt>
                <c:pt idx="4507">
                  <c:v>4.6200292672610346E-2</c:v>
                </c:pt>
                <c:pt idx="4508">
                  <c:v>4.4838619714708969E-2</c:v>
                </c:pt>
                <c:pt idx="4509">
                  <c:v>4.3161643363915328E-2</c:v>
                </c:pt>
                <c:pt idx="4510">
                  <c:v>4.3029374002013239E-2</c:v>
                </c:pt>
                <c:pt idx="4511">
                  <c:v>4.3502650675490098E-2</c:v>
                </c:pt>
                <c:pt idx="4512">
                  <c:v>4.3628329488007656E-2</c:v>
                </c:pt>
                <c:pt idx="4513">
                  <c:v>4.3638131445565109E-2</c:v>
                </c:pt>
                <c:pt idx="4514">
                  <c:v>4.3818949334747316E-2</c:v>
                </c:pt>
                <c:pt idx="4515">
                  <c:v>4.5902261962837212E-2</c:v>
                </c:pt>
                <c:pt idx="4516">
                  <c:v>4.4746290347026201E-2</c:v>
                </c:pt>
                <c:pt idx="4517">
                  <c:v>4.6270628071611336E-2</c:v>
                </c:pt>
                <c:pt idx="4518">
                  <c:v>4.7088603038676506E-2</c:v>
                </c:pt>
                <c:pt idx="4519">
                  <c:v>4.523478519972933E-2</c:v>
                </c:pt>
                <c:pt idx="4520">
                  <c:v>4.4763129893658812E-2</c:v>
                </c:pt>
                <c:pt idx="4521">
                  <c:v>4.5210760349290779E-2</c:v>
                </c:pt>
                <c:pt idx="4522">
                  <c:v>4.6527091678125576E-2</c:v>
                </c:pt>
                <c:pt idx="4523">
                  <c:v>4.5285377059351997E-2</c:v>
                </c:pt>
                <c:pt idx="4524">
                  <c:v>3.9118178255908714E-2</c:v>
                </c:pt>
                <c:pt idx="4525">
                  <c:v>3.9460386519946399E-2</c:v>
                </c:pt>
                <c:pt idx="4526">
                  <c:v>3.8127666066441024E-2</c:v>
                </c:pt>
                <c:pt idx="4527">
                  <c:v>3.4132531555047071E-2</c:v>
                </c:pt>
                <c:pt idx="4528">
                  <c:v>3.5055055608853886E-2</c:v>
                </c:pt>
                <c:pt idx="4529">
                  <c:v>3.453948006426337E-2</c:v>
                </c:pt>
                <c:pt idx="4530">
                  <c:v>3.3764738560754001E-2</c:v>
                </c:pt>
                <c:pt idx="4531">
                  <c:v>3.4540075175911157E-2</c:v>
                </c:pt>
                <c:pt idx="4532">
                  <c:v>3.5954388342097604E-2</c:v>
                </c:pt>
                <c:pt idx="4533">
                  <c:v>3.6240434209013496E-2</c:v>
                </c:pt>
                <c:pt idx="4534">
                  <c:v>3.7091491949747063E-2</c:v>
                </c:pt>
                <c:pt idx="4535">
                  <c:v>3.5529933366218319E-2</c:v>
                </c:pt>
                <c:pt idx="4536">
                  <c:v>3.761365448028612E-2</c:v>
                </c:pt>
                <c:pt idx="4537">
                  <c:v>4.3598132027622825E-2</c:v>
                </c:pt>
                <c:pt idx="4538">
                  <c:v>4.9057011593556382E-2</c:v>
                </c:pt>
                <c:pt idx="4539">
                  <c:v>5.0478777370181541E-2</c:v>
                </c:pt>
                <c:pt idx="4540">
                  <c:v>4.8158546345186889E-2</c:v>
                </c:pt>
                <c:pt idx="4541">
                  <c:v>4.9333148813756597E-2</c:v>
                </c:pt>
                <c:pt idx="4542">
                  <c:v>4.8504431013913427E-2</c:v>
                </c:pt>
                <c:pt idx="4543">
                  <c:v>4.7757780960835355E-2</c:v>
                </c:pt>
                <c:pt idx="4544">
                  <c:v>4.8936810106423922E-2</c:v>
                </c:pt>
                <c:pt idx="4545">
                  <c:v>4.5727313548701354E-2</c:v>
                </c:pt>
                <c:pt idx="4546">
                  <c:v>4.2846753802061932E-2</c:v>
                </c:pt>
                <c:pt idx="4547">
                  <c:v>4.1085333331112722E-2</c:v>
                </c:pt>
                <c:pt idx="4548">
                  <c:v>4.3505310697371416E-2</c:v>
                </c:pt>
                <c:pt idx="4549">
                  <c:v>4.3336017076506791E-2</c:v>
                </c:pt>
                <c:pt idx="4550">
                  <c:v>4.3031718246266289E-2</c:v>
                </c:pt>
                <c:pt idx="4551">
                  <c:v>4.8870366732617229E-2</c:v>
                </c:pt>
                <c:pt idx="4552">
                  <c:v>4.9440959958380534E-2</c:v>
                </c:pt>
                <c:pt idx="4553">
                  <c:v>5.645342037095015E-2</c:v>
                </c:pt>
                <c:pt idx="4554">
                  <c:v>5.0039984771409654E-2</c:v>
                </c:pt>
                <c:pt idx="4555">
                  <c:v>5.1195342800436784E-2</c:v>
                </c:pt>
                <c:pt idx="4556">
                  <c:v>5.5841125543290404E-2</c:v>
                </c:pt>
                <c:pt idx="4557">
                  <c:v>4.7539117607612397E-2</c:v>
                </c:pt>
                <c:pt idx="4558">
                  <c:v>5.1132697882524586E-2</c:v>
                </c:pt>
                <c:pt idx="4559">
                  <c:v>5.0494022869837868E-2</c:v>
                </c:pt>
                <c:pt idx="4560">
                  <c:v>4.8823598081972681E-2</c:v>
                </c:pt>
                <c:pt idx="4561">
                  <c:v>5.3635137294719346E-2</c:v>
                </c:pt>
                <c:pt idx="4562">
                  <c:v>5.0229582432964937E-2</c:v>
                </c:pt>
                <c:pt idx="4563">
                  <c:v>4.9886233416329938E-2</c:v>
                </c:pt>
                <c:pt idx="4564">
                  <c:v>5.0007558778078366E-2</c:v>
                </c:pt>
                <c:pt idx="4565">
                  <c:v>5.0402655853265671E-2</c:v>
                </c:pt>
                <c:pt idx="4566">
                  <c:v>4.9748542710905563E-2</c:v>
                </c:pt>
                <c:pt idx="4567">
                  <c:v>5.099401646534496E-2</c:v>
                </c:pt>
                <c:pt idx="4568">
                  <c:v>5.552940384389899E-2</c:v>
                </c:pt>
                <c:pt idx="4569">
                  <c:v>5.2672028000830519E-2</c:v>
                </c:pt>
                <c:pt idx="4570">
                  <c:v>4.9451599354224003E-2</c:v>
                </c:pt>
                <c:pt idx="4571">
                  <c:v>5.3080215656619273E-2</c:v>
                </c:pt>
                <c:pt idx="4572">
                  <c:v>4.6337041818561693E-2</c:v>
                </c:pt>
                <c:pt idx="4573">
                  <c:v>4.8170907349435133E-2</c:v>
                </c:pt>
                <c:pt idx="4574">
                  <c:v>5.1396992447731896E-2</c:v>
                </c:pt>
                <c:pt idx="4575">
                  <c:v>5.3727004787561469E-2</c:v>
                </c:pt>
                <c:pt idx="4576">
                  <c:v>5.2630330194110592E-2</c:v>
                </c:pt>
                <c:pt idx="4577">
                  <c:v>5.2194171577831905E-2</c:v>
                </c:pt>
                <c:pt idx="4578">
                  <c:v>5.4538485347379019E-2</c:v>
                </c:pt>
                <c:pt idx="4579">
                  <c:v>5.5492367996436434E-2</c:v>
                </c:pt>
                <c:pt idx="4580">
                  <c:v>5.1676967883760305E-2</c:v>
                </c:pt>
                <c:pt idx="4581">
                  <c:v>5.1510128215772874E-2</c:v>
                </c:pt>
                <c:pt idx="4582">
                  <c:v>5.0130723503030591E-2</c:v>
                </c:pt>
                <c:pt idx="4583">
                  <c:v>5.0285697864547466E-2</c:v>
                </c:pt>
                <c:pt idx="4584">
                  <c:v>5.0073756696013251E-2</c:v>
                </c:pt>
                <c:pt idx="4585">
                  <c:v>5.0252941225937847E-2</c:v>
                </c:pt>
                <c:pt idx="4586">
                  <c:v>5.0839135410983574E-2</c:v>
                </c:pt>
                <c:pt idx="4587">
                  <c:v>5.0923887223023628E-2</c:v>
                </c:pt>
                <c:pt idx="4588">
                  <c:v>5.1607492586962483E-2</c:v>
                </c:pt>
                <c:pt idx="4589">
                  <c:v>5.0803390427315118E-2</c:v>
                </c:pt>
                <c:pt idx="4590">
                  <c:v>5.1773384615494217E-2</c:v>
                </c:pt>
                <c:pt idx="4591">
                  <c:v>4.9861413907570665E-2</c:v>
                </c:pt>
                <c:pt idx="4592">
                  <c:v>5.0795132009481422E-2</c:v>
                </c:pt>
                <c:pt idx="4593">
                  <c:v>5.26339674319663E-2</c:v>
                </c:pt>
                <c:pt idx="4594">
                  <c:v>5.4161741178370769E-2</c:v>
                </c:pt>
                <c:pt idx="4595">
                  <c:v>5.4827124966648086E-2</c:v>
                </c:pt>
                <c:pt idx="4596">
                  <c:v>5.0329670888861713E-2</c:v>
                </c:pt>
                <c:pt idx="4597">
                  <c:v>4.9798343397813472E-2</c:v>
                </c:pt>
                <c:pt idx="4598">
                  <c:v>4.9718151327832999E-2</c:v>
                </c:pt>
                <c:pt idx="4599">
                  <c:v>5.0115523198644235E-2</c:v>
                </c:pt>
                <c:pt idx="4600">
                  <c:v>4.9497138969740437E-2</c:v>
                </c:pt>
                <c:pt idx="4601">
                  <c:v>4.9959736311317615E-2</c:v>
                </c:pt>
                <c:pt idx="4602">
                  <c:v>5.1657981424865274E-2</c:v>
                </c:pt>
                <c:pt idx="4603">
                  <c:v>5.0217344290830065E-2</c:v>
                </c:pt>
                <c:pt idx="4604">
                  <c:v>4.998576737808326E-2</c:v>
                </c:pt>
                <c:pt idx="4605">
                  <c:v>4.7977595380433655E-2</c:v>
                </c:pt>
                <c:pt idx="4606">
                  <c:v>4.8757169549369886E-2</c:v>
                </c:pt>
                <c:pt idx="4607">
                  <c:v>5.0783183568533369E-2</c:v>
                </c:pt>
                <c:pt idx="4608">
                  <c:v>5.0959676860811126E-2</c:v>
                </c:pt>
                <c:pt idx="4609">
                  <c:v>5.1230637102303321E-2</c:v>
                </c:pt>
                <c:pt idx="4610">
                  <c:v>5.1855540112491515E-2</c:v>
                </c:pt>
                <c:pt idx="4611">
                  <c:v>4.9641667246186343E-2</c:v>
                </c:pt>
                <c:pt idx="4612">
                  <c:v>4.4388199873205705E-2</c:v>
                </c:pt>
                <c:pt idx="4613">
                  <c:v>4.3710039369682999E-2</c:v>
                </c:pt>
                <c:pt idx="4614">
                  <c:v>4.3238587289593962E-2</c:v>
                </c:pt>
                <c:pt idx="4615">
                  <c:v>4.45241670106446E-2</c:v>
                </c:pt>
                <c:pt idx="4616">
                  <c:v>4.8459839110681725E-2</c:v>
                </c:pt>
                <c:pt idx="4617">
                  <c:v>5.0385163365319202E-2</c:v>
                </c:pt>
                <c:pt idx="4618">
                  <c:v>5.0656703710677306E-2</c:v>
                </c:pt>
                <c:pt idx="4619">
                  <c:v>5.2511393306029185E-2</c:v>
                </c:pt>
                <c:pt idx="4620">
                  <c:v>5.2104779366799324E-2</c:v>
                </c:pt>
                <c:pt idx="4621">
                  <c:v>5.1981823222663016E-2</c:v>
                </c:pt>
                <c:pt idx="4622">
                  <c:v>4.9869963941458206E-2</c:v>
                </c:pt>
                <c:pt idx="4623">
                  <c:v>4.9508507541872762E-2</c:v>
                </c:pt>
                <c:pt idx="4624">
                  <c:v>5.0119798901178562E-2</c:v>
                </c:pt>
                <c:pt idx="4625">
                  <c:v>5.0455947689795458E-2</c:v>
                </c:pt>
                <c:pt idx="4626">
                  <c:v>5.1636691613134146E-2</c:v>
                </c:pt>
                <c:pt idx="4627">
                  <c:v>5.2899381337741302E-2</c:v>
                </c:pt>
                <c:pt idx="4628">
                  <c:v>5.1569767652738907E-2</c:v>
                </c:pt>
                <c:pt idx="4629">
                  <c:v>5.1227506688141085E-2</c:v>
                </c:pt>
                <c:pt idx="4630">
                  <c:v>5.3604510545203189E-2</c:v>
                </c:pt>
                <c:pt idx="4631">
                  <c:v>5.3749242594932647E-2</c:v>
                </c:pt>
                <c:pt idx="4632">
                  <c:v>5.4027263860632169E-2</c:v>
                </c:pt>
                <c:pt idx="4633">
                  <c:v>5.269023747067017E-2</c:v>
                </c:pt>
                <c:pt idx="4634">
                  <c:v>5.1369580741153276E-2</c:v>
                </c:pt>
                <c:pt idx="4635">
                  <c:v>5.1111611212174182E-2</c:v>
                </c:pt>
                <c:pt idx="4636">
                  <c:v>5.0835981960037996E-2</c:v>
                </c:pt>
                <c:pt idx="4637">
                  <c:v>5.0876392690559546E-2</c:v>
                </c:pt>
                <c:pt idx="4638">
                  <c:v>5.2373708075961055E-2</c:v>
                </c:pt>
                <c:pt idx="4639">
                  <c:v>5.1836678190807631E-2</c:v>
                </c:pt>
                <c:pt idx="4640">
                  <c:v>5.1502969542635932E-2</c:v>
                </c:pt>
                <c:pt idx="4641">
                  <c:v>4.9823798258771465E-2</c:v>
                </c:pt>
                <c:pt idx="4642">
                  <c:v>5.3182678597521793E-2</c:v>
                </c:pt>
                <c:pt idx="4643">
                  <c:v>5.1582810996421882E-2</c:v>
                </c:pt>
                <c:pt idx="4644">
                  <c:v>4.7895972135403669E-2</c:v>
                </c:pt>
                <c:pt idx="4645">
                  <c:v>5.0409658830310095E-2</c:v>
                </c:pt>
                <c:pt idx="4646">
                  <c:v>4.0024310073680833E-2</c:v>
                </c:pt>
                <c:pt idx="4647">
                  <c:v>1.2651982276861776E-3</c:v>
                </c:pt>
                <c:pt idx="4648">
                  <c:v>1.6037711494650232E-3</c:v>
                </c:pt>
                <c:pt idx="4649">
                  <c:v>1.7244064358606917E-3</c:v>
                </c:pt>
                <c:pt idx="4650">
                  <c:v>1.824778535744997E-3</c:v>
                </c:pt>
                <c:pt idx="4651">
                  <c:v>1.9127803554722092E-3</c:v>
                </c:pt>
                <c:pt idx="4652">
                  <c:v>1.9796790847463105E-3</c:v>
                </c:pt>
                <c:pt idx="4653">
                  <c:v>2.0496268325264954E-3</c:v>
                </c:pt>
                <c:pt idx="4654">
                  <c:v>2.1040024372054001E-3</c:v>
                </c:pt>
                <c:pt idx="4655">
                  <c:v>2.1195163207540814E-3</c:v>
                </c:pt>
                <c:pt idx="4656">
                  <c:v>2.1235081756237218E-3</c:v>
                </c:pt>
                <c:pt idx="4657">
                  <c:v>2.1231089850765415E-3</c:v>
                </c:pt>
                <c:pt idx="4658">
                  <c:v>2.1232528411783292E-3</c:v>
                </c:pt>
                <c:pt idx="4659">
                  <c:v>2.1230890501977399E-3</c:v>
                </c:pt>
                <c:pt idx="4660">
                  <c:v>2.1230480583980856E-3</c:v>
                </c:pt>
                <c:pt idx="4661">
                  <c:v>2.1231175837428075E-3</c:v>
                </c:pt>
                <c:pt idx="4662">
                  <c:v>2.1226535733279896E-3</c:v>
                </c:pt>
                <c:pt idx="4663">
                  <c:v>2.1218894710484156E-3</c:v>
                </c:pt>
                <c:pt idx="4664">
                  <c:v>2.1227205380127817E-3</c:v>
                </c:pt>
                <c:pt idx="4665">
                  <c:v>2.1206956127514205E-3</c:v>
                </c:pt>
                <c:pt idx="4666">
                  <c:v>2.1203781208939988E-3</c:v>
                </c:pt>
                <c:pt idx="4667">
                  <c:v>2.122211851426835E-3</c:v>
                </c:pt>
                <c:pt idx="4668">
                  <c:v>2.1193769657915761E-3</c:v>
                </c:pt>
                <c:pt idx="4669">
                  <c:v>2.1200887707468795E-3</c:v>
                </c:pt>
                <c:pt idx="4670">
                  <c:v>2.1196107410166084E-3</c:v>
                </c:pt>
                <c:pt idx="4671">
                  <c:v>2.1208900961719674E-3</c:v>
                </c:pt>
                <c:pt idx="4672">
                  <c:v>2.1211545752858841E-3</c:v>
                </c:pt>
                <c:pt idx="4673">
                  <c:v>2.1224709186830277E-3</c:v>
                </c:pt>
                <c:pt idx="4674">
                  <c:v>2.1239369761758293E-3</c:v>
                </c:pt>
                <c:pt idx="4675">
                  <c:v>2.1246535307957969E-3</c:v>
                </c:pt>
                <c:pt idx="4676">
                  <c:v>2.125136512827302E-3</c:v>
                </c:pt>
                <c:pt idx="4677">
                  <c:v>2.1250156036632644E-3</c:v>
                </c:pt>
                <c:pt idx="4678">
                  <c:v>2.1240405421944766E-3</c:v>
                </c:pt>
                <c:pt idx="4679">
                  <c:v>2.1236141370981525E-3</c:v>
                </c:pt>
                <c:pt idx="4680">
                  <c:v>2.1232627640997833E-3</c:v>
                </c:pt>
                <c:pt idx="4681">
                  <c:v>2.1235279773413268E-3</c:v>
                </c:pt>
                <c:pt idx="4682">
                  <c:v>2.123850078946451E-3</c:v>
                </c:pt>
                <c:pt idx="4683">
                  <c:v>2.1240972963405616E-3</c:v>
                </c:pt>
                <c:pt idx="4684">
                  <c:v>2.1244330562304901E-3</c:v>
                </c:pt>
                <c:pt idx="4685">
                  <c:v>2.1251852589514331E-3</c:v>
                </c:pt>
                <c:pt idx="4686">
                  <c:v>2.1249368060358102E-3</c:v>
                </c:pt>
                <c:pt idx="4687">
                  <c:v>2.1289553127504437E-3</c:v>
                </c:pt>
                <c:pt idx="4688">
                  <c:v>2.2048576549970819E-3</c:v>
                </c:pt>
                <c:pt idx="4689">
                  <c:v>4.8987017650161477E-3</c:v>
                </c:pt>
                <c:pt idx="4690">
                  <c:v>9.0497393809655501E-3</c:v>
                </c:pt>
                <c:pt idx="4691">
                  <c:v>4.2978716199304073E-2</c:v>
                </c:pt>
                <c:pt idx="4692">
                  <c:v>4.7515023363082796E-2</c:v>
                </c:pt>
                <c:pt idx="4693">
                  <c:v>4.8619501078957753E-2</c:v>
                </c:pt>
                <c:pt idx="4694">
                  <c:v>5.0340819903937781E-2</c:v>
                </c:pt>
                <c:pt idx="4695">
                  <c:v>5.5885088835983497E-2</c:v>
                </c:pt>
                <c:pt idx="4696">
                  <c:v>5.3146899677682838E-2</c:v>
                </c:pt>
                <c:pt idx="4697">
                  <c:v>5.2494672842796353E-2</c:v>
                </c:pt>
                <c:pt idx="4698">
                  <c:v>5.5164391716568902E-2</c:v>
                </c:pt>
                <c:pt idx="4699">
                  <c:v>6.0852693812297826E-2</c:v>
                </c:pt>
                <c:pt idx="4700">
                  <c:v>6.2791107683123071E-2</c:v>
                </c:pt>
                <c:pt idx="4701">
                  <c:v>6.2979591387046591E-2</c:v>
                </c:pt>
                <c:pt idx="4702">
                  <c:v>6.1196227239315663E-2</c:v>
                </c:pt>
                <c:pt idx="4703">
                  <c:v>6.2801717106104119E-2</c:v>
                </c:pt>
                <c:pt idx="4704">
                  <c:v>5.8624574679048969E-2</c:v>
                </c:pt>
                <c:pt idx="4705">
                  <c:v>5.4243603634812537E-2</c:v>
                </c:pt>
                <c:pt idx="4706">
                  <c:v>5.5854467871372132E-2</c:v>
                </c:pt>
                <c:pt idx="4707">
                  <c:v>5.7651010653323745E-2</c:v>
                </c:pt>
                <c:pt idx="4708">
                  <c:v>5.7317004742332103E-2</c:v>
                </c:pt>
                <c:pt idx="4709">
                  <c:v>5.7759369734202169E-2</c:v>
                </c:pt>
                <c:pt idx="4710">
                  <c:v>5.724183613698839E-2</c:v>
                </c:pt>
                <c:pt idx="4711">
                  <c:v>5.8800792622287143E-2</c:v>
                </c:pt>
                <c:pt idx="4712">
                  <c:v>5.0239842428280126E-2</c:v>
                </c:pt>
                <c:pt idx="4713">
                  <c:v>5.317057600946061E-2</c:v>
                </c:pt>
                <c:pt idx="4714">
                  <c:v>5.2446672633014113E-2</c:v>
                </c:pt>
                <c:pt idx="4715">
                  <c:v>5.3102303698667253E-2</c:v>
                </c:pt>
                <c:pt idx="4716">
                  <c:v>5.1674072475484951E-2</c:v>
                </c:pt>
                <c:pt idx="4717">
                  <c:v>5.1132615144825547E-2</c:v>
                </c:pt>
                <c:pt idx="4718">
                  <c:v>5.2954744755665702E-2</c:v>
                </c:pt>
                <c:pt idx="4719">
                  <c:v>5.0523068385913014E-2</c:v>
                </c:pt>
                <c:pt idx="4720">
                  <c:v>5.0016584429088892E-2</c:v>
                </c:pt>
                <c:pt idx="4721">
                  <c:v>5.0978675803966603E-2</c:v>
                </c:pt>
                <c:pt idx="4722">
                  <c:v>5.1501759233772711E-2</c:v>
                </c:pt>
                <c:pt idx="4723">
                  <c:v>4.8947327481174474E-2</c:v>
                </c:pt>
                <c:pt idx="4724">
                  <c:v>4.9351496375241125E-2</c:v>
                </c:pt>
                <c:pt idx="4725">
                  <c:v>4.9515726153792641E-2</c:v>
                </c:pt>
                <c:pt idx="4726">
                  <c:v>4.9235513830853159E-2</c:v>
                </c:pt>
                <c:pt idx="4727">
                  <c:v>4.8934465041477471E-2</c:v>
                </c:pt>
                <c:pt idx="4728">
                  <c:v>4.8311611204248414E-2</c:v>
                </c:pt>
                <c:pt idx="4729">
                  <c:v>4.7979657226584871E-2</c:v>
                </c:pt>
                <c:pt idx="4730">
                  <c:v>4.8555688976317457E-2</c:v>
                </c:pt>
                <c:pt idx="4731">
                  <c:v>4.8924992761266765E-2</c:v>
                </c:pt>
                <c:pt idx="4732">
                  <c:v>4.9361607275260039E-2</c:v>
                </c:pt>
                <c:pt idx="4733">
                  <c:v>4.9756403661929668E-2</c:v>
                </c:pt>
                <c:pt idx="4734">
                  <c:v>4.8648497802442209E-2</c:v>
                </c:pt>
                <c:pt idx="4735">
                  <c:v>4.901688462358933E-2</c:v>
                </c:pt>
                <c:pt idx="4736">
                  <c:v>5.1347273523890805E-2</c:v>
                </c:pt>
                <c:pt idx="4737">
                  <c:v>5.3459246307995645E-2</c:v>
                </c:pt>
                <c:pt idx="4738">
                  <c:v>5.3487794091328235E-2</c:v>
                </c:pt>
                <c:pt idx="4739">
                  <c:v>5.5435191894704444E-2</c:v>
                </c:pt>
                <c:pt idx="4740">
                  <c:v>5.674733318329165E-2</c:v>
                </c:pt>
                <c:pt idx="4741">
                  <c:v>5.7512424351915323E-2</c:v>
                </c:pt>
                <c:pt idx="4742">
                  <c:v>5.450748090496349E-2</c:v>
                </c:pt>
                <c:pt idx="4743">
                  <c:v>5.3016411321801432E-2</c:v>
                </c:pt>
                <c:pt idx="4744">
                  <c:v>5.0096945278600681E-2</c:v>
                </c:pt>
                <c:pt idx="4745">
                  <c:v>5.0032648711371405E-2</c:v>
                </c:pt>
                <c:pt idx="4746">
                  <c:v>5.1273151473927012E-2</c:v>
                </c:pt>
                <c:pt idx="4747">
                  <c:v>5.2410981064610021E-2</c:v>
                </c:pt>
                <c:pt idx="4748">
                  <c:v>5.3689217767045903E-2</c:v>
                </c:pt>
                <c:pt idx="4749">
                  <c:v>5.3829167269029421E-2</c:v>
                </c:pt>
                <c:pt idx="4750">
                  <c:v>5.4159830668850675E-2</c:v>
                </c:pt>
                <c:pt idx="4751">
                  <c:v>5.3969085975118389E-2</c:v>
                </c:pt>
                <c:pt idx="4752">
                  <c:v>5.3583660857056951E-2</c:v>
                </c:pt>
                <c:pt idx="4753">
                  <c:v>5.3873290965693148E-2</c:v>
                </c:pt>
                <c:pt idx="4754">
                  <c:v>5.4158824236072128E-2</c:v>
                </c:pt>
                <c:pt idx="4755">
                  <c:v>5.4330752377914904E-2</c:v>
                </c:pt>
                <c:pt idx="4756">
                  <c:v>5.4493850333593247E-2</c:v>
                </c:pt>
                <c:pt idx="4757">
                  <c:v>5.4256304135744421E-2</c:v>
                </c:pt>
                <c:pt idx="4758">
                  <c:v>5.3664275191337124E-2</c:v>
                </c:pt>
                <c:pt idx="4759">
                  <c:v>5.3133696264326069E-2</c:v>
                </c:pt>
                <c:pt idx="4760">
                  <c:v>5.4338168008908984E-2</c:v>
                </c:pt>
                <c:pt idx="4761">
                  <c:v>5.4935801120209453E-2</c:v>
                </c:pt>
                <c:pt idx="4762">
                  <c:v>4.7842652861670568E-2</c:v>
                </c:pt>
                <c:pt idx="4763">
                  <c:v>5.3658586379924815E-2</c:v>
                </c:pt>
                <c:pt idx="4764">
                  <c:v>5.5861480287019247E-2</c:v>
                </c:pt>
                <c:pt idx="4765">
                  <c:v>5.9316150574314358E-2</c:v>
                </c:pt>
                <c:pt idx="4766">
                  <c:v>5.7652974618307561E-2</c:v>
                </c:pt>
                <c:pt idx="4767">
                  <c:v>5.8089667828786787E-2</c:v>
                </c:pt>
                <c:pt idx="4768">
                  <c:v>5.8753106924975054E-2</c:v>
                </c:pt>
                <c:pt idx="4769">
                  <c:v>5.7767007247676833E-2</c:v>
                </c:pt>
                <c:pt idx="4770">
                  <c:v>5.822870682718119E-2</c:v>
                </c:pt>
                <c:pt idx="4771">
                  <c:v>6.0151242162567252E-2</c:v>
                </c:pt>
                <c:pt idx="4772">
                  <c:v>5.6757891594951301E-2</c:v>
                </c:pt>
                <c:pt idx="4773">
                  <c:v>5.1471550360176969E-2</c:v>
                </c:pt>
                <c:pt idx="4774">
                  <c:v>4.8234568053322546E-2</c:v>
                </c:pt>
                <c:pt idx="4775">
                  <c:v>4.7908369163862818E-2</c:v>
                </c:pt>
                <c:pt idx="4776">
                  <c:v>4.472932939394865E-2</c:v>
                </c:pt>
                <c:pt idx="4777">
                  <c:v>4.4508075794184518E-2</c:v>
                </c:pt>
                <c:pt idx="4778">
                  <c:v>4.397726681267547E-2</c:v>
                </c:pt>
                <c:pt idx="4779">
                  <c:v>4.2906840122355697E-2</c:v>
                </c:pt>
                <c:pt idx="4780">
                  <c:v>4.3545100836934386E-2</c:v>
                </c:pt>
                <c:pt idx="4781">
                  <c:v>4.3371320417280881E-2</c:v>
                </c:pt>
                <c:pt idx="4782">
                  <c:v>4.352034735072241E-2</c:v>
                </c:pt>
                <c:pt idx="4783">
                  <c:v>4.0382864611374802E-2</c:v>
                </c:pt>
                <c:pt idx="4784">
                  <c:v>4.3819642574243825E-2</c:v>
                </c:pt>
                <c:pt idx="4785">
                  <c:v>4.5070458790988116E-2</c:v>
                </c:pt>
                <c:pt idx="4786">
                  <c:v>4.5570750897287363E-2</c:v>
                </c:pt>
                <c:pt idx="4787">
                  <c:v>4.6050343979221725E-2</c:v>
                </c:pt>
                <c:pt idx="4788">
                  <c:v>4.60334654091E-2</c:v>
                </c:pt>
                <c:pt idx="4789">
                  <c:v>4.6127512421523881E-2</c:v>
                </c:pt>
                <c:pt idx="4790">
                  <c:v>4.6130187113680304E-2</c:v>
                </c:pt>
                <c:pt idx="4791">
                  <c:v>4.6156805095175092E-2</c:v>
                </c:pt>
                <c:pt idx="4792">
                  <c:v>4.6186297905110044E-2</c:v>
                </c:pt>
                <c:pt idx="4793">
                  <c:v>4.6215784971052665E-2</c:v>
                </c:pt>
                <c:pt idx="4794">
                  <c:v>4.6253353321856566E-2</c:v>
                </c:pt>
                <c:pt idx="4795">
                  <c:v>4.6287501184398006E-2</c:v>
                </c:pt>
                <c:pt idx="4796">
                  <c:v>4.6290424771700471E-2</c:v>
                </c:pt>
                <c:pt idx="4797">
                  <c:v>4.6287345167715065E-2</c:v>
                </c:pt>
                <c:pt idx="4798">
                  <c:v>4.6260189671133642E-2</c:v>
                </c:pt>
                <c:pt idx="4799">
                  <c:v>4.6234770742922621E-2</c:v>
                </c:pt>
                <c:pt idx="4800">
                  <c:v>4.6154017939823905E-2</c:v>
                </c:pt>
                <c:pt idx="4801">
                  <c:v>4.6074898375194198E-2</c:v>
                </c:pt>
                <c:pt idx="4802">
                  <c:v>4.6031409984790744E-2</c:v>
                </c:pt>
                <c:pt idx="4803">
                  <c:v>4.601622099539969E-2</c:v>
                </c:pt>
                <c:pt idx="4804">
                  <c:v>4.5987845418155773E-2</c:v>
                </c:pt>
                <c:pt idx="4805">
                  <c:v>4.5942362609499555E-2</c:v>
                </c:pt>
                <c:pt idx="4806">
                  <c:v>4.599925097227988E-2</c:v>
                </c:pt>
                <c:pt idx="4807">
                  <c:v>4.6061576699789775E-2</c:v>
                </c:pt>
                <c:pt idx="4808">
                  <c:v>4.603923920130823E-2</c:v>
                </c:pt>
                <c:pt idx="4809">
                  <c:v>4.5667880821605132E-2</c:v>
                </c:pt>
                <c:pt idx="4810">
                  <c:v>4.6819392852876354E-2</c:v>
                </c:pt>
                <c:pt idx="4811">
                  <c:v>4.854457943637315E-2</c:v>
                </c:pt>
                <c:pt idx="4812">
                  <c:v>4.8482308630201185E-2</c:v>
                </c:pt>
                <c:pt idx="4813">
                  <c:v>4.8441951489090418E-2</c:v>
                </c:pt>
                <c:pt idx="4814">
                  <c:v>4.8110575111503101E-2</c:v>
                </c:pt>
                <c:pt idx="4815">
                  <c:v>4.8630847743900293E-2</c:v>
                </c:pt>
                <c:pt idx="4816">
                  <c:v>4.8432276493075181E-2</c:v>
                </c:pt>
                <c:pt idx="4817">
                  <c:v>4.8482772326226664E-2</c:v>
                </c:pt>
                <c:pt idx="4818">
                  <c:v>4.9311589820601881E-2</c:v>
                </c:pt>
                <c:pt idx="4819">
                  <c:v>5.0651665741169277E-2</c:v>
                </c:pt>
                <c:pt idx="4820">
                  <c:v>5.1984957227496791E-2</c:v>
                </c:pt>
                <c:pt idx="4821">
                  <c:v>5.2414180075065354E-2</c:v>
                </c:pt>
                <c:pt idx="4822">
                  <c:v>5.2424615013810433E-2</c:v>
                </c:pt>
                <c:pt idx="4823">
                  <c:v>5.2514792664997131E-2</c:v>
                </c:pt>
                <c:pt idx="4824">
                  <c:v>5.3689009515916673E-2</c:v>
                </c:pt>
                <c:pt idx="4825">
                  <c:v>5.1463374933498632E-2</c:v>
                </c:pt>
                <c:pt idx="4826">
                  <c:v>5.0618983113629223E-2</c:v>
                </c:pt>
                <c:pt idx="4827">
                  <c:v>5.0796638890327095E-2</c:v>
                </c:pt>
                <c:pt idx="4828">
                  <c:v>5.0556627106619095E-2</c:v>
                </c:pt>
                <c:pt idx="4829">
                  <c:v>5.042194684649854E-2</c:v>
                </c:pt>
                <c:pt idx="4830">
                  <c:v>5.0700324136135309E-2</c:v>
                </c:pt>
                <c:pt idx="4831">
                  <c:v>5.1205011017699614E-2</c:v>
                </c:pt>
                <c:pt idx="4832">
                  <c:v>5.1934516406037912E-2</c:v>
                </c:pt>
                <c:pt idx="4833">
                  <c:v>5.1342876018786968E-2</c:v>
                </c:pt>
                <c:pt idx="4834">
                  <c:v>5.1434052848933452E-2</c:v>
                </c:pt>
                <c:pt idx="4835">
                  <c:v>5.1466837462723389E-2</c:v>
                </c:pt>
                <c:pt idx="4836">
                  <c:v>5.12889758103253E-2</c:v>
                </c:pt>
                <c:pt idx="4837">
                  <c:v>5.1097453242395174E-2</c:v>
                </c:pt>
                <c:pt idx="4838">
                  <c:v>5.0916959615268084E-2</c:v>
                </c:pt>
                <c:pt idx="4839">
                  <c:v>5.0724343043012751E-2</c:v>
                </c:pt>
                <c:pt idx="4840">
                  <c:v>5.0247030896928863E-2</c:v>
                </c:pt>
                <c:pt idx="4841">
                  <c:v>5.121758376865454E-2</c:v>
                </c:pt>
                <c:pt idx="4842">
                  <c:v>5.0368860788531922E-2</c:v>
                </c:pt>
                <c:pt idx="4843">
                  <c:v>5.0851961025544262E-2</c:v>
                </c:pt>
                <c:pt idx="4844">
                  <c:v>5.115568077368142E-2</c:v>
                </c:pt>
                <c:pt idx="4845">
                  <c:v>5.0924652262242409E-2</c:v>
                </c:pt>
                <c:pt idx="4846">
                  <c:v>5.0998524218092707E-2</c:v>
                </c:pt>
                <c:pt idx="4847">
                  <c:v>5.1074300676825155E-2</c:v>
                </c:pt>
                <c:pt idx="4848">
                  <c:v>5.133722194258148E-2</c:v>
                </c:pt>
                <c:pt idx="4849">
                  <c:v>5.116858424656999E-2</c:v>
                </c:pt>
                <c:pt idx="4850">
                  <c:v>5.4215181127005234E-2</c:v>
                </c:pt>
                <c:pt idx="4851">
                  <c:v>5.1408364130592264E-2</c:v>
                </c:pt>
                <c:pt idx="4852">
                  <c:v>5.0582269475786187E-2</c:v>
                </c:pt>
                <c:pt idx="4853">
                  <c:v>4.9122236101693625E-2</c:v>
                </c:pt>
                <c:pt idx="4854">
                  <c:v>4.3909238281317681E-2</c:v>
                </c:pt>
                <c:pt idx="4855">
                  <c:v>3.9318964207683986E-2</c:v>
                </c:pt>
                <c:pt idx="4856">
                  <c:v>1.2364601097414914E-2</c:v>
                </c:pt>
                <c:pt idx="4857">
                  <c:v>1.4474219899675463E-3</c:v>
                </c:pt>
                <c:pt idx="4858">
                  <c:v>1.7565487307076846E-3</c:v>
                </c:pt>
                <c:pt idx="4859">
                  <c:v>1.7916656737774397E-3</c:v>
                </c:pt>
                <c:pt idx="4860">
                  <c:v>1.8290792263362943E-3</c:v>
                </c:pt>
                <c:pt idx="4861">
                  <c:v>1.8338723422555679E-3</c:v>
                </c:pt>
                <c:pt idx="4862">
                  <c:v>1.7703992098230918E-3</c:v>
                </c:pt>
                <c:pt idx="4863">
                  <c:v>1.6586277307467333E-3</c:v>
                </c:pt>
                <c:pt idx="4864">
                  <c:v>1.9905171670442567E-3</c:v>
                </c:pt>
                <c:pt idx="4865">
                  <c:v>2.0438571046323831E-3</c:v>
                </c:pt>
                <c:pt idx="4866">
                  <c:v>4.9917041328752503E-3</c:v>
                </c:pt>
                <c:pt idx="4867">
                  <c:v>2.0823388235145218E-3</c:v>
                </c:pt>
                <c:pt idx="4868">
                  <c:v>5.020701291848644E-3</c:v>
                </c:pt>
                <c:pt idx="4869">
                  <c:v>4.9979318605191938E-3</c:v>
                </c:pt>
                <c:pt idx="4870">
                  <c:v>4.9923788689409127E-3</c:v>
                </c:pt>
                <c:pt idx="4871">
                  <c:v>5.0013862397986948E-3</c:v>
                </c:pt>
                <c:pt idx="4872">
                  <c:v>5.0274045710545735E-3</c:v>
                </c:pt>
                <c:pt idx="4873">
                  <c:v>4.9995259059760185E-3</c:v>
                </c:pt>
                <c:pt idx="4874">
                  <c:v>2.3761151641519757E-3</c:v>
                </c:pt>
                <c:pt idx="4875">
                  <c:v>1.7429611388785149E-3</c:v>
                </c:pt>
                <c:pt idx="4876">
                  <c:v>2.3280623983899205E-3</c:v>
                </c:pt>
                <c:pt idx="4877">
                  <c:v>3.2222831568192958E-2</c:v>
                </c:pt>
                <c:pt idx="4878">
                  <c:v>3.8754071284412037E-2</c:v>
                </c:pt>
                <c:pt idx="4879">
                  <c:v>3.8196773861149308E-2</c:v>
                </c:pt>
                <c:pt idx="4880">
                  <c:v>3.7794975966258568E-2</c:v>
                </c:pt>
                <c:pt idx="4881">
                  <c:v>4.1247396558853053E-2</c:v>
                </c:pt>
                <c:pt idx="4882">
                  <c:v>4.2701662271882337E-2</c:v>
                </c:pt>
                <c:pt idx="4883">
                  <c:v>4.4532560964433782E-2</c:v>
                </c:pt>
                <c:pt idx="4884">
                  <c:v>4.9536033926183172E-2</c:v>
                </c:pt>
                <c:pt idx="4885">
                  <c:v>4.9399229625190617E-2</c:v>
                </c:pt>
                <c:pt idx="4886">
                  <c:v>5.0382470802709377E-2</c:v>
                </c:pt>
                <c:pt idx="4887">
                  <c:v>1.8940814719454437E-2</c:v>
                </c:pt>
                <c:pt idx="4888">
                  <c:v>1.3966048098850922E-3</c:v>
                </c:pt>
                <c:pt idx="4889">
                  <c:v>2.5225304628551629E-3</c:v>
                </c:pt>
                <c:pt idx="4890">
                  <c:v>4.3497034051026673E-2</c:v>
                </c:pt>
                <c:pt idx="4891">
                  <c:v>5.4215973181809263E-2</c:v>
                </c:pt>
                <c:pt idx="4892">
                  <c:v>5.5423285455116975E-2</c:v>
                </c:pt>
                <c:pt idx="4893">
                  <c:v>5.5877682140581905E-2</c:v>
                </c:pt>
                <c:pt idx="4894">
                  <c:v>5.3889636584546152E-2</c:v>
                </c:pt>
                <c:pt idx="4895">
                  <c:v>5.226743908119863E-2</c:v>
                </c:pt>
                <c:pt idx="4896">
                  <c:v>5.3510176369722974E-2</c:v>
                </c:pt>
                <c:pt idx="4897">
                  <c:v>5.6030141337700137E-2</c:v>
                </c:pt>
                <c:pt idx="4898">
                  <c:v>5.5804983127098765E-2</c:v>
                </c:pt>
                <c:pt idx="4899">
                  <c:v>5.4041923488351518E-2</c:v>
                </c:pt>
                <c:pt idx="4900">
                  <c:v>5.3920204757743576E-2</c:v>
                </c:pt>
                <c:pt idx="4901">
                  <c:v>5.5039923773620894E-2</c:v>
                </c:pt>
                <c:pt idx="4902">
                  <c:v>5.4543607300941717E-2</c:v>
                </c:pt>
                <c:pt idx="4903">
                  <c:v>5.4343811491442025E-2</c:v>
                </c:pt>
                <c:pt idx="4904">
                  <c:v>5.2445053245395765E-2</c:v>
                </c:pt>
                <c:pt idx="4905">
                  <c:v>5.2415141269310656E-2</c:v>
                </c:pt>
                <c:pt idx="4906">
                  <c:v>5.2814010030314405E-2</c:v>
                </c:pt>
                <c:pt idx="4907">
                  <c:v>5.0834898242849383E-2</c:v>
                </c:pt>
                <c:pt idx="4908">
                  <c:v>5.2801235909098909E-2</c:v>
                </c:pt>
                <c:pt idx="4909">
                  <c:v>5.1367246393076889E-2</c:v>
                </c:pt>
                <c:pt idx="4910">
                  <c:v>5.2711285492265482E-2</c:v>
                </c:pt>
                <c:pt idx="4911">
                  <c:v>5.3102481525634598E-2</c:v>
                </c:pt>
                <c:pt idx="4912">
                  <c:v>4.9429365413448084E-2</c:v>
                </c:pt>
                <c:pt idx="4913">
                  <c:v>5.0249812039275463E-2</c:v>
                </c:pt>
                <c:pt idx="4914">
                  <c:v>5.2433556930243264E-2</c:v>
                </c:pt>
                <c:pt idx="4915">
                  <c:v>5.2261495721585664E-2</c:v>
                </c:pt>
                <c:pt idx="4916">
                  <c:v>5.6090015459686275E-2</c:v>
                </c:pt>
                <c:pt idx="4917">
                  <c:v>5.6657526672845793E-2</c:v>
                </c:pt>
                <c:pt idx="4918">
                  <c:v>5.7121274308834749E-2</c:v>
                </c:pt>
                <c:pt idx="4919">
                  <c:v>5.6659770151639699E-2</c:v>
                </c:pt>
                <c:pt idx="4920">
                  <c:v>5.4859274383901299E-2</c:v>
                </c:pt>
                <c:pt idx="4921">
                  <c:v>5.2035966342259002E-2</c:v>
                </c:pt>
                <c:pt idx="4922">
                  <c:v>5.3169688585174658E-2</c:v>
                </c:pt>
                <c:pt idx="4923">
                  <c:v>5.3574867195014433E-2</c:v>
                </c:pt>
                <c:pt idx="4924">
                  <c:v>5.3743836269804238E-2</c:v>
                </c:pt>
                <c:pt idx="4925">
                  <c:v>5.35366548823452E-2</c:v>
                </c:pt>
                <c:pt idx="4926">
                  <c:v>5.3555628466098792E-2</c:v>
                </c:pt>
                <c:pt idx="4927">
                  <c:v>5.347257829017471E-2</c:v>
                </c:pt>
                <c:pt idx="4928">
                  <c:v>5.2942415210606802E-2</c:v>
                </c:pt>
                <c:pt idx="4929">
                  <c:v>5.2462605859479844E-2</c:v>
                </c:pt>
                <c:pt idx="4930">
                  <c:v>5.2635256585292584E-2</c:v>
                </c:pt>
                <c:pt idx="4931">
                  <c:v>5.2163586609824175E-2</c:v>
                </c:pt>
                <c:pt idx="4932">
                  <c:v>5.3005936508494347E-2</c:v>
                </c:pt>
                <c:pt idx="4933">
                  <c:v>5.3776237799713369E-2</c:v>
                </c:pt>
                <c:pt idx="4934">
                  <c:v>5.2019979424961907E-2</c:v>
                </c:pt>
                <c:pt idx="4935">
                  <c:v>5.1020349414459362E-2</c:v>
                </c:pt>
                <c:pt idx="4936">
                  <c:v>5.2212240990563777E-2</c:v>
                </c:pt>
                <c:pt idx="4937">
                  <c:v>5.2495698199458263E-2</c:v>
                </c:pt>
                <c:pt idx="4938">
                  <c:v>5.3849110380894211E-2</c:v>
                </c:pt>
                <c:pt idx="4939">
                  <c:v>5.396381669615239E-2</c:v>
                </c:pt>
                <c:pt idx="4940">
                  <c:v>5.3800732166465304E-2</c:v>
                </c:pt>
                <c:pt idx="4941">
                  <c:v>5.3922809828594341E-2</c:v>
                </c:pt>
                <c:pt idx="4942">
                  <c:v>4.9450611973643317E-2</c:v>
                </c:pt>
                <c:pt idx="4943">
                  <c:v>5.0823192731829753E-2</c:v>
                </c:pt>
                <c:pt idx="4944">
                  <c:v>5.3963543976617429E-2</c:v>
                </c:pt>
                <c:pt idx="4945">
                  <c:v>4.4163537677042355E-2</c:v>
                </c:pt>
                <c:pt idx="4946">
                  <c:v>1.8536327069259458E-2</c:v>
                </c:pt>
                <c:pt idx="4947">
                  <c:v>2.068612153173801E-2</c:v>
                </c:pt>
                <c:pt idx="4948">
                  <c:v>2.6395532165185295E-2</c:v>
                </c:pt>
                <c:pt idx="4949">
                  <c:v>2.1957303867383076E-2</c:v>
                </c:pt>
                <c:pt idx="4950">
                  <c:v>1.8533077740506033E-2</c:v>
                </c:pt>
                <c:pt idx="4951">
                  <c:v>1.7918734789706219E-2</c:v>
                </c:pt>
                <c:pt idx="4952">
                  <c:v>1.4864768124340032E-2</c:v>
                </c:pt>
                <c:pt idx="4953">
                  <c:v>1.6961016775524577E-2</c:v>
                </c:pt>
                <c:pt idx="4954">
                  <c:v>1.8821969968134997E-2</c:v>
                </c:pt>
                <c:pt idx="4955">
                  <c:v>1.9824623385129927E-2</c:v>
                </c:pt>
                <c:pt idx="4956">
                  <c:v>1.4553031159219465E-2</c:v>
                </c:pt>
                <c:pt idx="4957">
                  <c:v>1.5309883982193927E-2</c:v>
                </c:pt>
                <c:pt idx="4958">
                  <c:v>1.8540103247735321E-2</c:v>
                </c:pt>
                <c:pt idx="4959">
                  <c:v>1.5172455589393636E-2</c:v>
                </c:pt>
                <c:pt idx="4960">
                  <c:v>4.4737336550733378E-2</c:v>
                </c:pt>
                <c:pt idx="4961">
                  <c:v>5.2782999891516941E-2</c:v>
                </c:pt>
                <c:pt idx="4962">
                  <c:v>5.4210276760094017E-2</c:v>
                </c:pt>
                <c:pt idx="4963">
                  <c:v>5.4012169380312489E-2</c:v>
                </c:pt>
                <c:pt idx="4964">
                  <c:v>5.3924358972234417E-2</c:v>
                </c:pt>
                <c:pt idx="4965">
                  <c:v>5.3821063788129501E-2</c:v>
                </c:pt>
                <c:pt idx="4966">
                  <c:v>5.2809321128702749E-2</c:v>
                </c:pt>
                <c:pt idx="4967">
                  <c:v>5.3040206174440586E-2</c:v>
                </c:pt>
                <c:pt idx="4968">
                  <c:v>5.362166715261911E-2</c:v>
                </c:pt>
                <c:pt idx="4969">
                  <c:v>5.4371520025618708E-2</c:v>
                </c:pt>
                <c:pt idx="4970">
                  <c:v>5.4292181063838124E-2</c:v>
                </c:pt>
                <c:pt idx="4971">
                  <c:v>5.4049280960837304E-2</c:v>
                </c:pt>
                <c:pt idx="4972">
                  <c:v>5.4299622741421721E-2</c:v>
                </c:pt>
                <c:pt idx="4973">
                  <c:v>5.1905516761671114E-2</c:v>
                </c:pt>
                <c:pt idx="4974">
                  <c:v>5.2941867060212811E-2</c:v>
                </c:pt>
                <c:pt idx="4975">
                  <c:v>5.2043296241077466E-2</c:v>
                </c:pt>
                <c:pt idx="4976">
                  <c:v>5.2945701666324632E-2</c:v>
                </c:pt>
                <c:pt idx="4977">
                  <c:v>5.6422772350841255E-2</c:v>
                </c:pt>
                <c:pt idx="4978">
                  <c:v>5.7922290286874539E-2</c:v>
                </c:pt>
                <c:pt idx="4979">
                  <c:v>5.6663162669878239E-2</c:v>
                </c:pt>
                <c:pt idx="4980">
                  <c:v>5.8700728714390443E-2</c:v>
                </c:pt>
                <c:pt idx="4981">
                  <c:v>5.7865382150417602E-2</c:v>
                </c:pt>
                <c:pt idx="4982">
                  <c:v>5.6064374048637983E-2</c:v>
                </c:pt>
                <c:pt idx="4983">
                  <c:v>5.5918053642606054E-2</c:v>
                </c:pt>
                <c:pt idx="4984">
                  <c:v>5.7815847473281515E-2</c:v>
                </c:pt>
                <c:pt idx="4985">
                  <c:v>5.5624927007396976E-2</c:v>
                </c:pt>
                <c:pt idx="4986">
                  <c:v>5.7606168492567833E-2</c:v>
                </c:pt>
                <c:pt idx="4987">
                  <c:v>5.6179243212579499E-2</c:v>
                </c:pt>
                <c:pt idx="4988">
                  <c:v>5.6532120844482468E-2</c:v>
                </c:pt>
                <c:pt idx="4989">
                  <c:v>5.4665923340190402E-2</c:v>
                </c:pt>
                <c:pt idx="4990">
                  <c:v>5.4153603771206857E-2</c:v>
                </c:pt>
                <c:pt idx="4991">
                  <c:v>5.3117919386198587E-2</c:v>
                </c:pt>
                <c:pt idx="4992">
                  <c:v>5.4854472725730075E-2</c:v>
                </c:pt>
                <c:pt idx="4993">
                  <c:v>5.5478987984622662E-2</c:v>
                </c:pt>
                <c:pt idx="4994">
                  <c:v>5.5493178167832481E-2</c:v>
                </c:pt>
                <c:pt idx="4995">
                  <c:v>5.6715530224354813E-2</c:v>
                </c:pt>
                <c:pt idx="4996">
                  <c:v>5.6594134090929449E-2</c:v>
                </c:pt>
                <c:pt idx="4997">
                  <c:v>5.759285286377995E-2</c:v>
                </c:pt>
                <c:pt idx="4998">
                  <c:v>5.6505730299356696E-2</c:v>
                </c:pt>
                <c:pt idx="4999">
                  <c:v>5.6323024485464328E-2</c:v>
                </c:pt>
                <c:pt idx="5000">
                  <c:v>5.5188711374477908E-2</c:v>
                </c:pt>
                <c:pt idx="5001">
                  <c:v>5.496658759600298E-2</c:v>
                </c:pt>
                <c:pt idx="5002">
                  <c:v>5.4634566510344727E-2</c:v>
                </c:pt>
                <c:pt idx="5003">
                  <c:v>5.7828151394395969E-2</c:v>
                </c:pt>
                <c:pt idx="5004">
                  <c:v>5.7607595046387808E-2</c:v>
                </c:pt>
                <c:pt idx="5005">
                  <c:v>5.7050732094504231E-2</c:v>
                </c:pt>
                <c:pt idx="5006">
                  <c:v>5.4112170051417684E-2</c:v>
                </c:pt>
                <c:pt idx="5007">
                  <c:v>5.524272769714611E-2</c:v>
                </c:pt>
                <c:pt idx="5008">
                  <c:v>5.7525509069403166E-2</c:v>
                </c:pt>
                <c:pt idx="5009">
                  <c:v>5.7206208325259293E-2</c:v>
                </c:pt>
                <c:pt idx="5010">
                  <c:v>5.7595878176772551E-2</c:v>
                </c:pt>
                <c:pt idx="5011">
                  <c:v>5.9093864120804432E-2</c:v>
                </c:pt>
                <c:pt idx="5012">
                  <c:v>5.5974017694825087E-2</c:v>
                </c:pt>
                <c:pt idx="5013">
                  <c:v>5.7598513774437532E-2</c:v>
                </c:pt>
                <c:pt idx="5014">
                  <c:v>5.6990828718055081E-2</c:v>
                </c:pt>
                <c:pt idx="5015">
                  <c:v>6.0819632125584375E-2</c:v>
                </c:pt>
                <c:pt idx="5016">
                  <c:v>5.7114412813020668E-2</c:v>
                </c:pt>
                <c:pt idx="5017">
                  <c:v>5.8231831064707806E-2</c:v>
                </c:pt>
                <c:pt idx="5018">
                  <c:v>5.7234069534637583E-2</c:v>
                </c:pt>
                <c:pt idx="5019">
                  <c:v>5.6515353362772247E-2</c:v>
                </c:pt>
                <c:pt idx="5020">
                  <c:v>5.5637731986195788E-2</c:v>
                </c:pt>
                <c:pt idx="5021">
                  <c:v>5.5583594845451612E-2</c:v>
                </c:pt>
                <c:pt idx="5022">
                  <c:v>5.6216621661699065E-2</c:v>
                </c:pt>
                <c:pt idx="5023">
                  <c:v>5.6474830253154383E-2</c:v>
                </c:pt>
                <c:pt idx="5024">
                  <c:v>5.4836042963137585E-2</c:v>
                </c:pt>
                <c:pt idx="5025">
                  <c:v>5.4905251044350831E-2</c:v>
                </c:pt>
                <c:pt idx="5026">
                  <c:v>5.4101120383252925E-2</c:v>
                </c:pt>
                <c:pt idx="5027">
                  <c:v>4.8449541309548386E-2</c:v>
                </c:pt>
                <c:pt idx="5028">
                  <c:v>4.870440369879802E-2</c:v>
                </c:pt>
                <c:pt idx="5029">
                  <c:v>4.9078489461932023E-2</c:v>
                </c:pt>
                <c:pt idx="5030">
                  <c:v>4.8956579852641111E-2</c:v>
                </c:pt>
                <c:pt idx="5031">
                  <c:v>4.8783367434786534E-2</c:v>
                </c:pt>
                <c:pt idx="5032">
                  <c:v>4.8899882510171466E-2</c:v>
                </c:pt>
                <c:pt idx="5033">
                  <c:v>4.8718838073071785E-2</c:v>
                </c:pt>
                <c:pt idx="5034">
                  <c:v>4.9098113837361221E-2</c:v>
                </c:pt>
                <c:pt idx="5035">
                  <c:v>4.9003133644622096E-2</c:v>
                </c:pt>
                <c:pt idx="5036">
                  <c:v>4.8885116908500309E-2</c:v>
                </c:pt>
                <c:pt idx="5037">
                  <c:v>4.8805695460192006E-2</c:v>
                </c:pt>
                <c:pt idx="5038">
                  <c:v>4.8875882139899338E-2</c:v>
                </c:pt>
                <c:pt idx="5039">
                  <c:v>4.891141543219836E-2</c:v>
                </c:pt>
                <c:pt idx="5040">
                  <c:v>4.8950640354452651E-2</c:v>
                </c:pt>
                <c:pt idx="5041">
                  <c:v>4.9105101526238787E-2</c:v>
                </c:pt>
                <c:pt idx="5042">
                  <c:v>4.9146793676225035E-2</c:v>
                </c:pt>
                <c:pt idx="5043">
                  <c:v>4.9011673265428879E-2</c:v>
                </c:pt>
                <c:pt idx="5044">
                  <c:v>4.8955962852889195E-2</c:v>
                </c:pt>
                <c:pt idx="5045">
                  <c:v>4.8797684612596079E-2</c:v>
                </c:pt>
                <c:pt idx="5046">
                  <c:v>4.8766229640750461E-2</c:v>
                </c:pt>
                <c:pt idx="5047">
                  <c:v>4.8759059393956916E-2</c:v>
                </c:pt>
                <c:pt idx="5048">
                  <c:v>4.8705953957787471E-2</c:v>
                </c:pt>
                <c:pt idx="5049">
                  <c:v>5.4582326194489383E-2</c:v>
                </c:pt>
                <c:pt idx="5050">
                  <c:v>5.5650471950771954E-2</c:v>
                </c:pt>
                <c:pt idx="5051">
                  <c:v>5.5030589583229012E-2</c:v>
                </c:pt>
                <c:pt idx="5052">
                  <c:v>5.5523778956889439E-2</c:v>
                </c:pt>
                <c:pt idx="5053">
                  <c:v>5.4785166827539006E-2</c:v>
                </c:pt>
                <c:pt idx="5054">
                  <c:v>5.5137463461973901E-2</c:v>
                </c:pt>
                <c:pt idx="5055">
                  <c:v>5.4915406085453256E-2</c:v>
                </c:pt>
                <c:pt idx="5056">
                  <c:v>5.5119377284700496E-2</c:v>
                </c:pt>
                <c:pt idx="5057">
                  <c:v>5.4726220613886295E-2</c:v>
                </c:pt>
                <c:pt idx="5058">
                  <c:v>5.4469336965187562E-2</c:v>
                </c:pt>
                <c:pt idx="5059">
                  <c:v>5.9598748228621622E-2</c:v>
                </c:pt>
                <c:pt idx="5060">
                  <c:v>5.3798770412016E-2</c:v>
                </c:pt>
                <c:pt idx="5061">
                  <c:v>5.4012578738047046E-2</c:v>
                </c:pt>
                <c:pt idx="5062">
                  <c:v>5.4306024878397183E-2</c:v>
                </c:pt>
                <c:pt idx="5063">
                  <c:v>5.5065327664482688E-2</c:v>
                </c:pt>
                <c:pt idx="5064">
                  <c:v>5.5767567535789021E-2</c:v>
                </c:pt>
                <c:pt idx="5065">
                  <c:v>5.5812837326150909E-2</c:v>
                </c:pt>
                <c:pt idx="5066">
                  <c:v>5.5112138117495366E-2</c:v>
                </c:pt>
                <c:pt idx="5067">
                  <c:v>5.5469250549422762E-2</c:v>
                </c:pt>
                <c:pt idx="5068">
                  <c:v>5.5307956184692725E-2</c:v>
                </c:pt>
                <c:pt idx="5069">
                  <c:v>5.3686286179883483E-2</c:v>
                </c:pt>
                <c:pt idx="5070">
                  <c:v>5.4648795670618699E-2</c:v>
                </c:pt>
                <c:pt idx="5071">
                  <c:v>5.4856475140455649E-2</c:v>
                </c:pt>
                <c:pt idx="5072">
                  <c:v>5.5199584490581724E-2</c:v>
                </c:pt>
                <c:pt idx="5073">
                  <c:v>5.4951080166297191E-2</c:v>
                </c:pt>
                <c:pt idx="5074">
                  <c:v>5.4388766457806936E-2</c:v>
                </c:pt>
                <c:pt idx="5075">
                  <c:v>5.4317285525156744E-2</c:v>
                </c:pt>
                <c:pt idx="5076">
                  <c:v>1.9963329978837764E-3</c:v>
                </c:pt>
                <c:pt idx="5077">
                  <c:v>1.7096582920809542E-3</c:v>
                </c:pt>
                <c:pt idx="5078">
                  <c:v>9.1779481048725898E-3</c:v>
                </c:pt>
                <c:pt idx="5079">
                  <c:v>4.6067931421410274E-2</c:v>
                </c:pt>
                <c:pt idx="5080">
                  <c:v>5.1635490014604393E-2</c:v>
                </c:pt>
                <c:pt idx="5081">
                  <c:v>5.0523139017831689E-2</c:v>
                </c:pt>
                <c:pt idx="5082">
                  <c:v>4.8156618675549295E-2</c:v>
                </c:pt>
                <c:pt idx="5083">
                  <c:v>4.8152829304038247E-2</c:v>
                </c:pt>
                <c:pt idx="5084">
                  <c:v>4.8133126009960697E-2</c:v>
                </c:pt>
                <c:pt idx="5085">
                  <c:v>4.8196665467364522E-2</c:v>
                </c:pt>
                <c:pt idx="5086">
                  <c:v>4.8095571165820028E-2</c:v>
                </c:pt>
                <c:pt idx="5087">
                  <c:v>4.8127611764838173E-2</c:v>
                </c:pt>
                <c:pt idx="5088">
                  <c:v>4.9159022299497757E-2</c:v>
                </c:pt>
                <c:pt idx="5089">
                  <c:v>4.9576337286523831E-2</c:v>
                </c:pt>
                <c:pt idx="5090">
                  <c:v>4.819246087954876E-2</c:v>
                </c:pt>
                <c:pt idx="5091">
                  <c:v>4.8746526238610685E-2</c:v>
                </c:pt>
                <c:pt idx="5092">
                  <c:v>4.7412913234284593E-2</c:v>
                </c:pt>
                <c:pt idx="5093">
                  <c:v>4.7535909613582512E-2</c:v>
                </c:pt>
                <c:pt idx="5094">
                  <c:v>4.7624840267572133E-2</c:v>
                </c:pt>
                <c:pt idx="5095">
                  <c:v>4.7774302924749899E-2</c:v>
                </c:pt>
                <c:pt idx="5096">
                  <c:v>4.7914328581563456E-2</c:v>
                </c:pt>
                <c:pt idx="5097">
                  <c:v>4.8097184283267452E-2</c:v>
                </c:pt>
                <c:pt idx="5098">
                  <c:v>4.8288550821099688E-2</c:v>
                </c:pt>
                <c:pt idx="5099">
                  <c:v>4.8564770643549179E-2</c:v>
                </c:pt>
                <c:pt idx="5100">
                  <c:v>4.8554918546722836E-2</c:v>
                </c:pt>
                <c:pt idx="5101">
                  <c:v>4.8379936921038168E-2</c:v>
                </c:pt>
                <c:pt idx="5102">
                  <c:v>4.8324666925117318E-2</c:v>
                </c:pt>
                <c:pt idx="5103">
                  <c:v>4.8032460470031624E-2</c:v>
                </c:pt>
                <c:pt idx="5104">
                  <c:v>4.7577304966354927E-2</c:v>
                </c:pt>
                <c:pt idx="5105">
                  <c:v>4.7578921895247102E-2</c:v>
                </c:pt>
                <c:pt idx="5106">
                  <c:v>4.7723244643383789E-2</c:v>
                </c:pt>
                <c:pt idx="5107">
                  <c:v>4.821221286633616E-2</c:v>
                </c:pt>
                <c:pt idx="5108">
                  <c:v>4.8795021389400485E-2</c:v>
                </c:pt>
                <c:pt idx="5109">
                  <c:v>4.8657012346810941E-2</c:v>
                </c:pt>
                <c:pt idx="5110">
                  <c:v>4.8422856742293373E-2</c:v>
                </c:pt>
                <c:pt idx="5111">
                  <c:v>4.9095520185741058E-2</c:v>
                </c:pt>
                <c:pt idx="5112">
                  <c:v>5.2341338194571346E-2</c:v>
                </c:pt>
                <c:pt idx="5113">
                  <c:v>4.932827673937118E-2</c:v>
                </c:pt>
                <c:pt idx="5114">
                  <c:v>4.8376647665448878E-2</c:v>
                </c:pt>
                <c:pt idx="5115">
                  <c:v>4.8045740326140077E-2</c:v>
                </c:pt>
                <c:pt idx="5116">
                  <c:v>4.8274523711222164E-2</c:v>
                </c:pt>
                <c:pt idx="5117">
                  <c:v>4.8415655766730431E-2</c:v>
                </c:pt>
                <c:pt idx="5118">
                  <c:v>4.8515883621336534E-2</c:v>
                </c:pt>
                <c:pt idx="5119">
                  <c:v>4.869080932877351E-2</c:v>
                </c:pt>
                <c:pt idx="5120">
                  <c:v>4.864814183056293E-2</c:v>
                </c:pt>
                <c:pt idx="5121">
                  <c:v>4.8561709110299556E-2</c:v>
                </c:pt>
                <c:pt idx="5122">
                  <c:v>4.827425352392159E-2</c:v>
                </c:pt>
                <c:pt idx="5123">
                  <c:v>5.0089373051924062E-2</c:v>
                </c:pt>
                <c:pt idx="5124">
                  <c:v>5.33663628741569E-2</c:v>
                </c:pt>
                <c:pt idx="5125">
                  <c:v>5.3414509873154326E-2</c:v>
                </c:pt>
                <c:pt idx="5126">
                  <c:v>5.3337577314925305E-2</c:v>
                </c:pt>
                <c:pt idx="5127">
                  <c:v>5.245669956670336E-2</c:v>
                </c:pt>
                <c:pt idx="5128">
                  <c:v>5.206492556405222E-2</c:v>
                </c:pt>
                <c:pt idx="5129">
                  <c:v>5.2465957863430349E-2</c:v>
                </c:pt>
                <c:pt idx="5130">
                  <c:v>5.1931109883404644E-2</c:v>
                </c:pt>
                <c:pt idx="5131">
                  <c:v>5.14227170287734E-2</c:v>
                </c:pt>
                <c:pt idx="5132">
                  <c:v>5.2217542528430298E-2</c:v>
                </c:pt>
                <c:pt idx="5133">
                  <c:v>5.2821432552957133E-2</c:v>
                </c:pt>
                <c:pt idx="5134">
                  <c:v>5.3176527765368457E-2</c:v>
                </c:pt>
                <c:pt idx="5135">
                  <c:v>5.2768738082246552E-2</c:v>
                </c:pt>
                <c:pt idx="5136">
                  <c:v>5.1863696679800675E-2</c:v>
                </c:pt>
                <c:pt idx="5137">
                  <c:v>5.2533207935776802E-2</c:v>
                </c:pt>
                <c:pt idx="5138">
                  <c:v>5.3252730796774041E-2</c:v>
                </c:pt>
                <c:pt idx="5139">
                  <c:v>5.3205396250338099E-2</c:v>
                </c:pt>
                <c:pt idx="5140">
                  <c:v>5.2998417438607559E-2</c:v>
                </c:pt>
                <c:pt idx="5141">
                  <c:v>5.2687789690694931E-2</c:v>
                </c:pt>
                <c:pt idx="5142">
                  <c:v>5.2328816875483963E-2</c:v>
                </c:pt>
                <c:pt idx="5143">
                  <c:v>5.2599702549178354E-2</c:v>
                </c:pt>
                <c:pt idx="5144">
                  <c:v>5.2765506590339566E-2</c:v>
                </c:pt>
                <c:pt idx="5145">
                  <c:v>5.281038002175889E-2</c:v>
                </c:pt>
                <c:pt idx="5146">
                  <c:v>5.2537228732812288E-2</c:v>
                </c:pt>
                <c:pt idx="5147">
                  <c:v>5.2379405629951963E-2</c:v>
                </c:pt>
                <c:pt idx="5148">
                  <c:v>5.2086630234105744E-2</c:v>
                </c:pt>
                <c:pt idx="5149">
                  <c:v>5.0022993529148504E-2</c:v>
                </c:pt>
                <c:pt idx="5150">
                  <c:v>4.9771682006395278E-2</c:v>
                </c:pt>
                <c:pt idx="5151">
                  <c:v>5.220774638546876E-2</c:v>
                </c:pt>
                <c:pt idx="5152">
                  <c:v>5.1741678311362851E-2</c:v>
                </c:pt>
                <c:pt idx="5153">
                  <c:v>5.4078397866633023E-2</c:v>
                </c:pt>
                <c:pt idx="5154">
                  <c:v>5.2430853093252169E-2</c:v>
                </c:pt>
                <c:pt idx="5155">
                  <c:v>5.3236684425462651E-2</c:v>
                </c:pt>
                <c:pt idx="5156">
                  <c:v>5.3692612320656405E-2</c:v>
                </c:pt>
                <c:pt idx="5157">
                  <c:v>5.3047889527740658E-2</c:v>
                </c:pt>
                <c:pt idx="5158">
                  <c:v>5.2935904172784404E-2</c:v>
                </c:pt>
                <c:pt idx="5159">
                  <c:v>5.2710920638740479E-2</c:v>
                </c:pt>
                <c:pt idx="5160">
                  <c:v>5.1396440171187066E-2</c:v>
                </c:pt>
                <c:pt idx="5161">
                  <c:v>4.971911502021982E-2</c:v>
                </c:pt>
                <c:pt idx="5162">
                  <c:v>4.9245096873753239E-2</c:v>
                </c:pt>
                <c:pt idx="5163">
                  <c:v>5.2926612811299303E-2</c:v>
                </c:pt>
                <c:pt idx="5164">
                  <c:v>5.240429008352547E-2</c:v>
                </c:pt>
                <c:pt idx="5165">
                  <c:v>4.9059960142283837E-2</c:v>
                </c:pt>
                <c:pt idx="5166">
                  <c:v>5.0061147965460698E-2</c:v>
                </c:pt>
                <c:pt idx="5167">
                  <c:v>5.064550496281555E-2</c:v>
                </c:pt>
                <c:pt idx="5168">
                  <c:v>5.0326827287482778E-2</c:v>
                </c:pt>
                <c:pt idx="5169">
                  <c:v>5.1188025850557373E-2</c:v>
                </c:pt>
                <c:pt idx="5170">
                  <c:v>5.4346366584721258E-2</c:v>
                </c:pt>
                <c:pt idx="5171">
                  <c:v>5.2676924382407508E-2</c:v>
                </c:pt>
                <c:pt idx="5172">
                  <c:v>5.2221977438513804E-2</c:v>
                </c:pt>
                <c:pt idx="5173">
                  <c:v>5.1430951261462798E-2</c:v>
                </c:pt>
                <c:pt idx="5174">
                  <c:v>5.1643713502362763E-2</c:v>
                </c:pt>
                <c:pt idx="5175">
                  <c:v>5.2234990944461934E-2</c:v>
                </c:pt>
                <c:pt idx="5176">
                  <c:v>5.2085717146328675E-2</c:v>
                </c:pt>
                <c:pt idx="5177">
                  <c:v>5.0029039836188983E-2</c:v>
                </c:pt>
                <c:pt idx="5178">
                  <c:v>4.9682157592016218E-2</c:v>
                </c:pt>
                <c:pt idx="5179">
                  <c:v>5.0832893895620054E-2</c:v>
                </c:pt>
                <c:pt idx="5180">
                  <c:v>4.9633586108337555E-2</c:v>
                </c:pt>
                <c:pt idx="5181">
                  <c:v>5.0996201880715603E-2</c:v>
                </c:pt>
                <c:pt idx="5182">
                  <c:v>5.1089361327469621E-2</c:v>
                </c:pt>
                <c:pt idx="5183">
                  <c:v>5.0336523344616836E-2</c:v>
                </c:pt>
                <c:pt idx="5184">
                  <c:v>5.1555261976444999E-2</c:v>
                </c:pt>
                <c:pt idx="5185">
                  <c:v>5.1013964170995504E-2</c:v>
                </c:pt>
                <c:pt idx="5186">
                  <c:v>4.4112834620083474E-2</c:v>
                </c:pt>
                <c:pt idx="5187">
                  <c:v>3.3125999941753428E-2</c:v>
                </c:pt>
                <c:pt idx="5188">
                  <c:v>2.6902721564792176E-2</c:v>
                </c:pt>
                <c:pt idx="5189">
                  <c:v>1.2401112024804078E-3</c:v>
                </c:pt>
                <c:pt idx="5190">
                  <c:v>1.0503011938034039E-3</c:v>
                </c:pt>
                <c:pt idx="5191">
                  <c:v>1.2130461569539817E-3</c:v>
                </c:pt>
                <c:pt idx="5192">
                  <c:v>1.3667586241368004E-3</c:v>
                </c:pt>
                <c:pt idx="5193">
                  <c:v>1.5402980346329457E-3</c:v>
                </c:pt>
                <c:pt idx="5194">
                  <c:v>1.7018338478667567E-3</c:v>
                </c:pt>
                <c:pt idx="5195">
                  <c:v>1.7686208693059478E-3</c:v>
                </c:pt>
                <c:pt idx="5196">
                  <c:v>1.8261593168598161E-3</c:v>
                </c:pt>
                <c:pt idx="5197">
                  <c:v>1.8779841990652158E-3</c:v>
                </c:pt>
                <c:pt idx="5198">
                  <c:v>1.9253822227303583E-3</c:v>
                </c:pt>
                <c:pt idx="5199">
                  <c:v>1.9714360066237771E-3</c:v>
                </c:pt>
                <c:pt idx="5200">
                  <c:v>1.9887074323027719E-3</c:v>
                </c:pt>
                <c:pt idx="5201">
                  <c:v>2.0001058131304331E-3</c:v>
                </c:pt>
                <c:pt idx="5202">
                  <c:v>5.0339396115192938E-3</c:v>
                </c:pt>
                <c:pt idx="5203">
                  <c:v>5.0376591156392793E-3</c:v>
                </c:pt>
                <c:pt idx="5204">
                  <c:v>5.0349405724348373E-3</c:v>
                </c:pt>
                <c:pt idx="5205">
                  <c:v>5.0386725376925026E-3</c:v>
                </c:pt>
                <c:pt idx="5206">
                  <c:v>5.0383251435280815E-3</c:v>
                </c:pt>
                <c:pt idx="5207">
                  <c:v>5.0415203310981453E-3</c:v>
                </c:pt>
                <c:pt idx="5208">
                  <c:v>5.0407245865400577E-3</c:v>
                </c:pt>
                <c:pt idx="5209">
                  <c:v>5.0387096343595603E-3</c:v>
                </c:pt>
                <c:pt idx="5210">
                  <c:v>5.0447929898383365E-3</c:v>
                </c:pt>
                <c:pt idx="5211">
                  <c:v>5.0430444219773636E-3</c:v>
                </c:pt>
                <c:pt idx="5212">
                  <c:v>5.0456926498611103E-3</c:v>
                </c:pt>
                <c:pt idx="5213">
                  <c:v>5.0445599990279677E-3</c:v>
                </c:pt>
                <c:pt idx="5214">
                  <c:v>5.0459775940109725E-3</c:v>
                </c:pt>
                <c:pt idx="5215">
                  <c:v>5.0452368465041799E-3</c:v>
                </c:pt>
                <c:pt idx="5216">
                  <c:v>5.0455517570446003E-3</c:v>
                </c:pt>
                <c:pt idx="5217">
                  <c:v>5.0394721815901307E-3</c:v>
                </c:pt>
                <c:pt idx="5218">
                  <c:v>5.0405389393357132E-3</c:v>
                </c:pt>
                <c:pt idx="5219">
                  <c:v>5.0442514080092527E-3</c:v>
                </c:pt>
                <c:pt idx="5220">
                  <c:v>5.0445788833688001E-3</c:v>
                </c:pt>
                <c:pt idx="5221">
                  <c:v>5.0294045733161553E-3</c:v>
                </c:pt>
                <c:pt idx="5222">
                  <c:v>5.0041738450448906E-3</c:v>
                </c:pt>
                <c:pt idx="5223">
                  <c:v>5.0005517602381179E-3</c:v>
                </c:pt>
                <c:pt idx="5224">
                  <c:v>4.9992834835733569E-3</c:v>
                </c:pt>
                <c:pt idx="5225">
                  <c:v>4.9986760560936511E-3</c:v>
                </c:pt>
                <c:pt idx="5226">
                  <c:v>4.9981800788655717E-3</c:v>
                </c:pt>
                <c:pt idx="5227">
                  <c:v>4.9892600810760579E-3</c:v>
                </c:pt>
                <c:pt idx="5228">
                  <c:v>2.0724325191318988E-3</c:v>
                </c:pt>
                <c:pt idx="5229">
                  <c:v>2.0940147812808793E-3</c:v>
                </c:pt>
                <c:pt idx="5230">
                  <c:v>2.0687147923157557E-3</c:v>
                </c:pt>
                <c:pt idx="5231">
                  <c:v>1.3720085032802361E-2</c:v>
                </c:pt>
                <c:pt idx="5232">
                  <c:v>4.4466691774874459E-2</c:v>
                </c:pt>
                <c:pt idx="5233">
                  <c:v>4.5670302646552974E-2</c:v>
                </c:pt>
                <c:pt idx="5234">
                  <c:v>4.5946451194328816E-2</c:v>
                </c:pt>
                <c:pt idx="5235">
                  <c:v>4.4322168031522613E-2</c:v>
                </c:pt>
                <c:pt idx="5236">
                  <c:v>4.5148663462211816E-2</c:v>
                </c:pt>
                <c:pt idx="5237">
                  <c:v>4.7447204418017822E-2</c:v>
                </c:pt>
                <c:pt idx="5238">
                  <c:v>4.9814328638460026E-2</c:v>
                </c:pt>
                <c:pt idx="5239">
                  <c:v>4.7477598234517679E-2</c:v>
                </c:pt>
                <c:pt idx="5240">
                  <c:v>5.2206549201140609E-2</c:v>
                </c:pt>
                <c:pt idx="5241">
                  <c:v>5.2414553756565396E-2</c:v>
                </c:pt>
                <c:pt idx="5242">
                  <c:v>4.7779305144014211E-2</c:v>
                </c:pt>
                <c:pt idx="5243">
                  <c:v>4.9321200741507892E-2</c:v>
                </c:pt>
                <c:pt idx="5244">
                  <c:v>4.9213631529534826E-2</c:v>
                </c:pt>
                <c:pt idx="5245">
                  <c:v>4.8849363092382136E-2</c:v>
                </c:pt>
                <c:pt idx="5246">
                  <c:v>4.4618696518582544E-2</c:v>
                </c:pt>
                <c:pt idx="5247">
                  <c:v>4.511505579247567E-2</c:v>
                </c:pt>
                <c:pt idx="5248">
                  <c:v>4.5501200806736711E-2</c:v>
                </c:pt>
                <c:pt idx="5249">
                  <c:v>5.0714006279296717E-2</c:v>
                </c:pt>
                <c:pt idx="5250">
                  <c:v>5.0003292844103285E-2</c:v>
                </c:pt>
                <c:pt idx="5251">
                  <c:v>4.6415420658626465E-2</c:v>
                </c:pt>
                <c:pt idx="5252">
                  <c:v>5.215471526978626E-2</c:v>
                </c:pt>
                <c:pt idx="5253">
                  <c:v>5.2814135988108031E-2</c:v>
                </c:pt>
                <c:pt idx="5254">
                  <c:v>4.8741191850573032E-2</c:v>
                </c:pt>
                <c:pt idx="5255">
                  <c:v>5.0903828739364956E-2</c:v>
                </c:pt>
                <c:pt idx="5256">
                  <c:v>5.1367196856141148E-2</c:v>
                </c:pt>
                <c:pt idx="5257">
                  <c:v>5.1955115711680509E-2</c:v>
                </c:pt>
                <c:pt idx="5258">
                  <c:v>5.3731324612822692E-2</c:v>
                </c:pt>
                <c:pt idx="5259">
                  <c:v>5.4162297200220248E-2</c:v>
                </c:pt>
                <c:pt idx="5260">
                  <c:v>5.4925019164453068E-2</c:v>
                </c:pt>
                <c:pt idx="5261">
                  <c:v>5.4423110762535767E-2</c:v>
                </c:pt>
                <c:pt idx="5262">
                  <c:v>5.2149527318968977E-2</c:v>
                </c:pt>
                <c:pt idx="5263">
                  <c:v>5.370786603550777E-2</c:v>
                </c:pt>
                <c:pt idx="5264">
                  <c:v>6.1793734808984091E-2</c:v>
                </c:pt>
                <c:pt idx="5265">
                  <c:v>6.3264226570407672E-2</c:v>
                </c:pt>
                <c:pt idx="5266">
                  <c:v>6.3329214876483242E-2</c:v>
                </c:pt>
                <c:pt idx="5267">
                  <c:v>6.2729372105511688E-2</c:v>
                </c:pt>
                <c:pt idx="5268">
                  <c:v>5.981807718446272E-2</c:v>
                </c:pt>
                <c:pt idx="5269">
                  <c:v>6.0645415673689529E-2</c:v>
                </c:pt>
                <c:pt idx="5270">
                  <c:v>6.2791279657954835E-2</c:v>
                </c:pt>
                <c:pt idx="5271">
                  <c:v>6.3373097591405331E-2</c:v>
                </c:pt>
                <c:pt idx="5272">
                  <c:v>6.1888043082826846E-2</c:v>
                </c:pt>
                <c:pt idx="5273">
                  <c:v>6.5314910229022471E-2</c:v>
                </c:pt>
                <c:pt idx="5274">
                  <c:v>6.8433724695230097E-2</c:v>
                </c:pt>
                <c:pt idx="5275">
                  <c:v>6.4580052523050074E-2</c:v>
                </c:pt>
                <c:pt idx="5276">
                  <c:v>6.2358637239339793E-2</c:v>
                </c:pt>
                <c:pt idx="5277">
                  <c:v>6.2425637545416801E-2</c:v>
                </c:pt>
                <c:pt idx="5278">
                  <c:v>6.3431143138341833E-2</c:v>
                </c:pt>
                <c:pt idx="5279">
                  <c:v>6.1978295598469638E-2</c:v>
                </c:pt>
                <c:pt idx="5280">
                  <c:v>6.3634879080143952E-2</c:v>
                </c:pt>
                <c:pt idx="5281">
                  <c:v>6.3775760868202108E-2</c:v>
                </c:pt>
                <c:pt idx="5282">
                  <c:v>6.1943111131335896E-2</c:v>
                </c:pt>
                <c:pt idx="5283">
                  <c:v>6.1897355148871208E-2</c:v>
                </c:pt>
                <c:pt idx="5284">
                  <c:v>6.2099982697382559E-2</c:v>
                </c:pt>
                <c:pt idx="5285">
                  <c:v>6.285381013061847E-2</c:v>
                </c:pt>
                <c:pt idx="5286">
                  <c:v>6.1423869315020967E-2</c:v>
                </c:pt>
                <c:pt idx="5287">
                  <c:v>6.0825892716002174E-2</c:v>
                </c:pt>
                <c:pt idx="5288">
                  <c:v>6.2171198822663462E-2</c:v>
                </c:pt>
                <c:pt idx="5289">
                  <c:v>6.4028882697393374E-2</c:v>
                </c:pt>
                <c:pt idx="5290">
                  <c:v>6.1688816531782098E-2</c:v>
                </c:pt>
                <c:pt idx="5291">
                  <c:v>6.0276165303182458E-2</c:v>
                </c:pt>
                <c:pt idx="5292">
                  <c:v>6.0689707244247298E-2</c:v>
                </c:pt>
                <c:pt idx="5293">
                  <c:v>5.9832628455067566E-2</c:v>
                </c:pt>
                <c:pt idx="5294">
                  <c:v>6.1055255725511411E-2</c:v>
                </c:pt>
                <c:pt idx="5295">
                  <c:v>6.217097709301686E-2</c:v>
                </c:pt>
                <c:pt idx="5296">
                  <c:v>6.0780932522065456E-2</c:v>
                </c:pt>
                <c:pt idx="5297">
                  <c:v>6.0867754430233872E-2</c:v>
                </c:pt>
                <c:pt idx="5298">
                  <c:v>6.0162456353133956E-2</c:v>
                </c:pt>
                <c:pt idx="5299">
                  <c:v>5.7614670187172617E-2</c:v>
                </c:pt>
                <c:pt idx="5300">
                  <c:v>5.9017902264864995E-2</c:v>
                </c:pt>
                <c:pt idx="5301">
                  <c:v>5.7809284765207553E-2</c:v>
                </c:pt>
                <c:pt idx="5302">
                  <c:v>5.6365177729881075E-2</c:v>
                </c:pt>
                <c:pt idx="5303">
                  <c:v>5.4542928303542619E-2</c:v>
                </c:pt>
                <c:pt idx="5304">
                  <c:v>4.9032884402938973E-2</c:v>
                </c:pt>
                <c:pt idx="5305">
                  <c:v>3.9968008059673689E-2</c:v>
                </c:pt>
                <c:pt idx="5306">
                  <c:v>4.4474752955202347E-2</c:v>
                </c:pt>
                <c:pt idx="5307">
                  <c:v>4.3824003201931624E-2</c:v>
                </c:pt>
                <c:pt idx="5308">
                  <c:v>4.2914675560722898E-2</c:v>
                </c:pt>
                <c:pt idx="5309">
                  <c:v>4.3086823953589939E-2</c:v>
                </c:pt>
                <c:pt idx="5310">
                  <c:v>4.5918371714463349E-2</c:v>
                </c:pt>
                <c:pt idx="5311">
                  <c:v>4.0520561764191006E-2</c:v>
                </c:pt>
                <c:pt idx="5312">
                  <c:v>4.3275652276112915E-2</c:v>
                </c:pt>
                <c:pt idx="5313">
                  <c:v>4.4368755967199192E-2</c:v>
                </c:pt>
                <c:pt idx="5314">
                  <c:v>5.0223697323261998E-2</c:v>
                </c:pt>
                <c:pt idx="5315">
                  <c:v>5.0503856209907987E-2</c:v>
                </c:pt>
                <c:pt idx="5316">
                  <c:v>4.9647301320902337E-2</c:v>
                </c:pt>
                <c:pt idx="5317">
                  <c:v>4.6190801298005853E-2</c:v>
                </c:pt>
                <c:pt idx="5318">
                  <c:v>4.3903426437891656E-2</c:v>
                </c:pt>
                <c:pt idx="5319">
                  <c:v>4.3693964993353235E-2</c:v>
                </c:pt>
                <c:pt idx="5320">
                  <c:v>4.3291040063854633E-2</c:v>
                </c:pt>
                <c:pt idx="5321">
                  <c:v>4.334539272980785E-2</c:v>
                </c:pt>
                <c:pt idx="5322">
                  <c:v>4.2046989602100023E-2</c:v>
                </c:pt>
                <c:pt idx="5323">
                  <c:v>4.6676123490837156E-2</c:v>
                </c:pt>
                <c:pt idx="5324">
                  <c:v>4.6336377947126833E-2</c:v>
                </c:pt>
                <c:pt idx="5325">
                  <c:v>4.40002773121487E-2</c:v>
                </c:pt>
                <c:pt idx="5326">
                  <c:v>4.2042498957531385E-2</c:v>
                </c:pt>
                <c:pt idx="5327">
                  <c:v>3.8839135784528286E-2</c:v>
                </c:pt>
                <c:pt idx="5328">
                  <c:v>4.0158685150485422E-2</c:v>
                </c:pt>
                <c:pt idx="5329">
                  <c:v>4.1612004781408106E-2</c:v>
                </c:pt>
                <c:pt idx="5330">
                  <c:v>4.1200956170090064E-2</c:v>
                </c:pt>
                <c:pt idx="5331">
                  <c:v>4.0786865508012068E-2</c:v>
                </c:pt>
                <c:pt idx="5332">
                  <c:v>4.1216900672897835E-2</c:v>
                </c:pt>
                <c:pt idx="5333">
                  <c:v>4.1608255180881237E-2</c:v>
                </c:pt>
                <c:pt idx="5334">
                  <c:v>3.9035745427715693E-2</c:v>
                </c:pt>
                <c:pt idx="5335">
                  <c:v>4.2337610905968354E-2</c:v>
                </c:pt>
                <c:pt idx="5336">
                  <c:v>4.244312213152502E-2</c:v>
                </c:pt>
                <c:pt idx="5337">
                  <c:v>4.3644971313723552E-2</c:v>
                </c:pt>
                <c:pt idx="5338">
                  <c:v>5.2135010705156172E-2</c:v>
                </c:pt>
                <c:pt idx="5339">
                  <c:v>4.7935343284903925E-2</c:v>
                </c:pt>
                <c:pt idx="5340">
                  <c:v>5.0606808240636826E-2</c:v>
                </c:pt>
                <c:pt idx="5341">
                  <c:v>5.2707550401718817E-2</c:v>
                </c:pt>
                <c:pt idx="5342">
                  <c:v>5.043639549620417E-2</c:v>
                </c:pt>
                <c:pt idx="5343">
                  <c:v>5.1579641768871365E-2</c:v>
                </c:pt>
                <c:pt idx="5344">
                  <c:v>5.1666250233388243E-2</c:v>
                </c:pt>
                <c:pt idx="5345">
                  <c:v>5.0435491975851038E-2</c:v>
                </c:pt>
                <c:pt idx="5346">
                  <c:v>4.9788336473828146E-2</c:v>
                </c:pt>
                <c:pt idx="5347">
                  <c:v>5.0989317187821272E-2</c:v>
                </c:pt>
                <c:pt idx="5348">
                  <c:v>5.4135332423786861E-2</c:v>
                </c:pt>
                <c:pt idx="5349">
                  <c:v>5.5579543648714327E-2</c:v>
                </c:pt>
                <c:pt idx="5350">
                  <c:v>5.4854543048128923E-2</c:v>
                </c:pt>
                <c:pt idx="5351">
                  <c:v>5.4415345332735648E-2</c:v>
                </c:pt>
                <c:pt idx="5352">
                  <c:v>5.4578753598575919E-2</c:v>
                </c:pt>
                <c:pt idx="5353">
                  <c:v>5.2050414655850002E-2</c:v>
                </c:pt>
                <c:pt idx="5354">
                  <c:v>4.7669150347775052E-2</c:v>
                </c:pt>
                <c:pt idx="5355">
                  <c:v>4.9555185604534584E-2</c:v>
                </c:pt>
                <c:pt idx="5356">
                  <c:v>5.0142130100805371E-2</c:v>
                </c:pt>
                <c:pt idx="5357">
                  <c:v>5.0822855128928049E-2</c:v>
                </c:pt>
                <c:pt idx="5358">
                  <c:v>5.1325881983644642E-2</c:v>
                </c:pt>
                <c:pt idx="5359">
                  <c:v>4.9746725564807463E-2</c:v>
                </c:pt>
                <c:pt idx="5360">
                  <c:v>4.9988327696388626E-2</c:v>
                </c:pt>
                <c:pt idx="5361">
                  <c:v>5.0938487296297678E-2</c:v>
                </c:pt>
                <c:pt idx="5362">
                  <c:v>5.6191873886212496E-2</c:v>
                </c:pt>
                <c:pt idx="5363">
                  <c:v>5.896434291744581E-2</c:v>
                </c:pt>
                <c:pt idx="5364">
                  <c:v>5.8588393726430849E-2</c:v>
                </c:pt>
                <c:pt idx="5365">
                  <c:v>5.7530681319461388E-2</c:v>
                </c:pt>
                <c:pt idx="5366">
                  <c:v>5.8041338094682926E-2</c:v>
                </c:pt>
                <c:pt idx="5367">
                  <c:v>5.8641703699677264E-2</c:v>
                </c:pt>
                <c:pt idx="5368">
                  <c:v>5.8761711434917846E-2</c:v>
                </c:pt>
                <c:pt idx="5369">
                  <c:v>5.8531092446016925E-2</c:v>
                </c:pt>
                <c:pt idx="5370">
                  <c:v>5.820305614448678E-2</c:v>
                </c:pt>
                <c:pt idx="5371">
                  <c:v>5.7756412289411363E-2</c:v>
                </c:pt>
                <c:pt idx="5372">
                  <c:v>5.3592895240248448E-2</c:v>
                </c:pt>
                <c:pt idx="5373">
                  <c:v>5.5466674249530744E-2</c:v>
                </c:pt>
                <c:pt idx="5374">
                  <c:v>5.8274466676314925E-2</c:v>
                </c:pt>
                <c:pt idx="5375">
                  <c:v>5.9953486337436988E-2</c:v>
                </c:pt>
                <c:pt idx="5376">
                  <c:v>6.004365354664784E-2</c:v>
                </c:pt>
                <c:pt idx="5377">
                  <c:v>5.883283477123423E-2</c:v>
                </c:pt>
                <c:pt idx="5378">
                  <c:v>6.1252393617465019E-2</c:v>
                </c:pt>
                <c:pt idx="5379">
                  <c:v>6.2277623932472631E-2</c:v>
                </c:pt>
                <c:pt idx="5380">
                  <c:v>6.1804295465300529E-2</c:v>
                </c:pt>
                <c:pt idx="5381">
                  <c:v>6.1521033985134504E-2</c:v>
                </c:pt>
                <c:pt idx="5382">
                  <c:v>6.1133580233309566E-2</c:v>
                </c:pt>
                <c:pt idx="5383">
                  <c:v>6.0643215666812543E-2</c:v>
                </c:pt>
                <c:pt idx="5384">
                  <c:v>5.8332496423726288E-2</c:v>
                </c:pt>
                <c:pt idx="5385">
                  <c:v>6.0230194079889762E-2</c:v>
                </c:pt>
                <c:pt idx="5386">
                  <c:v>5.8006669760524376E-2</c:v>
                </c:pt>
                <c:pt idx="5387">
                  <c:v>5.9579910250713145E-2</c:v>
                </c:pt>
                <c:pt idx="5388">
                  <c:v>5.8821624823750612E-2</c:v>
                </c:pt>
                <c:pt idx="5389">
                  <c:v>5.8660205430564112E-2</c:v>
                </c:pt>
                <c:pt idx="5390">
                  <c:v>5.8570966570983908E-2</c:v>
                </c:pt>
                <c:pt idx="5391">
                  <c:v>5.9806449375947937E-2</c:v>
                </c:pt>
                <c:pt idx="5392">
                  <c:v>6.1628965850686154E-2</c:v>
                </c:pt>
                <c:pt idx="5393">
                  <c:v>5.9959610551976864E-2</c:v>
                </c:pt>
                <c:pt idx="5394">
                  <c:v>5.9556187497963764E-2</c:v>
                </c:pt>
                <c:pt idx="5395">
                  <c:v>5.952394975758768E-2</c:v>
                </c:pt>
                <c:pt idx="5396">
                  <c:v>5.9091958717668508E-2</c:v>
                </c:pt>
                <c:pt idx="5397">
                  <c:v>5.9306272160806958E-2</c:v>
                </c:pt>
                <c:pt idx="5398">
                  <c:v>5.8719734999912426E-2</c:v>
                </c:pt>
                <c:pt idx="5399">
                  <c:v>5.7789271169868664E-2</c:v>
                </c:pt>
                <c:pt idx="5400">
                  <c:v>5.8255890930530269E-2</c:v>
                </c:pt>
                <c:pt idx="5401">
                  <c:v>5.8661291786984468E-2</c:v>
                </c:pt>
                <c:pt idx="5402">
                  <c:v>5.7668228565994843E-2</c:v>
                </c:pt>
                <c:pt idx="5403">
                  <c:v>5.807068797180126E-2</c:v>
                </c:pt>
                <c:pt idx="5404">
                  <c:v>5.7666052789202144E-2</c:v>
                </c:pt>
                <c:pt idx="5405">
                  <c:v>5.6282109516564621E-2</c:v>
                </c:pt>
                <c:pt idx="5406">
                  <c:v>5.6285731797628108E-2</c:v>
                </c:pt>
                <c:pt idx="5407">
                  <c:v>5.6271690900005958E-2</c:v>
                </c:pt>
                <c:pt idx="5408">
                  <c:v>5.6238725691441768E-2</c:v>
                </c:pt>
                <c:pt idx="5409">
                  <c:v>5.6290720653624685E-2</c:v>
                </c:pt>
                <c:pt idx="5410">
                  <c:v>5.7144590066061388E-2</c:v>
                </c:pt>
                <c:pt idx="5411">
                  <c:v>5.9329581397624856E-2</c:v>
                </c:pt>
                <c:pt idx="5412">
                  <c:v>6.0472376597695027E-2</c:v>
                </c:pt>
                <c:pt idx="5413">
                  <c:v>6.1304008592591747E-2</c:v>
                </c:pt>
                <c:pt idx="5414">
                  <c:v>5.8908522719636841E-2</c:v>
                </c:pt>
                <c:pt idx="5415">
                  <c:v>5.78643235078517E-2</c:v>
                </c:pt>
                <c:pt idx="5416">
                  <c:v>5.8998631244532744E-2</c:v>
                </c:pt>
                <c:pt idx="5417">
                  <c:v>5.9402498080924279E-2</c:v>
                </c:pt>
                <c:pt idx="5418">
                  <c:v>5.8345684253933022E-2</c:v>
                </c:pt>
                <c:pt idx="5419">
                  <c:v>5.9227797257203174E-2</c:v>
                </c:pt>
                <c:pt idx="5420">
                  <c:v>5.7137567495990152E-2</c:v>
                </c:pt>
                <c:pt idx="5421">
                  <c:v>5.6217578613753358E-2</c:v>
                </c:pt>
                <c:pt idx="5422">
                  <c:v>5.6173571053221162E-2</c:v>
                </c:pt>
                <c:pt idx="5423">
                  <c:v>5.6993842057089614E-2</c:v>
                </c:pt>
                <c:pt idx="5424">
                  <c:v>5.8194058203402642E-2</c:v>
                </c:pt>
                <c:pt idx="5425">
                  <c:v>5.8292955331966184E-2</c:v>
                </c:pt>
                <c:pt idx="5426">
                  <c:v>5.8536144090195821E-2</c:v>
                </c:pt>
                <c:pt idx="5427">
                  <c:v>5.6064789305309143E-2</c:v>
                </c:pt>
                <c:pt idx="5428">
                  <c:v>5.9288379006115201E-2</c:v>
                </c:pt>
                <c:pt idx="5429">
                  <c:v>5.5631131931924968E-2</c:v>
                </c:pt>
                <c:pt idx="5430">
                  <c:v>5.7149766485603166E-2</c:v>
                </c:pt>
                <c:pt idx="5431">
                  <c:v>5.7335724620960163E-2</c:v>
                </c:pt>
                <c:pt idx="5432">
                  <c:v>5.6184683262875026E-2</c:v>
                </c:pt>
                <c:pt idx="5433">
                  <c:v>5.8147317066964424E-2</c:v>
                </c:pt>
                <c:pt idx="5434">
                  <c:v>5.6338668042005727E-2</c:v>
                </c:pt>
                <c:pt idx="5435">
                  <c:v>5.6368781330515191E-2</c:v>
                </c:pt>
                <c:pt idx="5436">
                  <c:v>5.7075749757721742E-2</c:v>
                </c:pt>
                <c:pt idx="5437">
                  <c:v>5.7523269504080508E-2</c:v>
                </c:pt>
                <c:pt idx="5438">
                  <c:v>5.849261808867616E-2</c:v>
                </c:pt>
                <c:pt idx="5439">
                  <c:v>5.5340222831041827E-2</c:v>
                </c:pt>
                <c:pt idx="5440">
                  <c:v>5.427499332340617E-2</c:v>
                </c:pt>
                <c:pt idx="5441">
                  <c:v>5.5374109744020808E-2</c:v>
                </c:pt>
                <c:pt idx="5442">
                  <c:v>5.5385328109503508E-2</c:v>
                </c:pt>
                <c:pt idx="5443">
                  <c:v>5.5100904452623625E-2</c:v>
                </c:pt>
                <c:pt idx="5444">
                  <c:v>5.4888030158348033E-2</c:v>
                </c:pt>
                <c:pt idx="5445">
                  <c:v>5.5808172715513998E-2</c:v>
                </c:pt>
                <c:pt idx="5446">
                  <c:v>5.3027365721050754E-2</c:v>
                </c:pt>
                <c:pt idx="5447">
                  <c:v>5.3716966406149792E-2</c:v>
                </c:pt>
                <c:pt idx="5448">
                  <c:v>5.4261852186799381E-2</c:v>
                </c:pt>
                <c:pt idx="5449">
                  <c:v>5.8226086887603341E-2</c:v>
                </c:pt>
                <c:pt idx="5450">
                  <c:v>5.850362188712388E-2</c:v>
                </c:pt>
                <c:pt idx="5451">
                  <c:v>5.8456257991164037E-2</c:v>
                </c:pt>
                <c:pt idx="5452">
                  <c:v>5.8467330452925612E-2</c:v>
                </c:pt>
                <c:pt idx="5453">
                  <c:v>5.8819736669198514E-2</c:v>
                </c:pt>
                <c:pt idx="5454">
                  <c:v>5.882271978737702E-2</c:v>
                </c:pt>
                <c:pt idx="5455">
                  <c:v>5.827607262151914E-2</c:v>
                </c:pt>
                <c:pt idx="5456">
                  <c:v>5.8123303878868951E-2</c:v>
                </c:pt>
                <c:pt idx="5457">
                  <c:v>5.7772913718811658E-2</c:v>
                </c:pt>
                <c:pt idx="5458">
                  <c:v>5.785976627321316E-2</c:v>
                </c:pt>
                <c:pt idx="5459">
                  <c:v>5.7996706418952944E-2</c:v>
                </c:pt>
                <c:pt idx="5460">
                  <c:v>5.7762083666664882E-2</c:v>
                </c:pt>
                <c:pt idx="5461">
                  <c:v>5.8175636043048103E-2</c:v>
                </c:pt>
                <c:pt idx="5462">
                  <c:v>5.9530480072972444E-2</c:v>
                </c:pt>
                <c:pt idx="5463">
                  <c:v>5.9234026242617352E-2</c:v>
                </c:pt>
                <c:pt idx="5464">
                  <c:v>6.000057709665671E-2</c:v>
                </c:pt>
                <c:pt idx="5465">
                  <c:v>5.7448538407406088E-2</c:v>
                </c:pt>
                <c:pt idx="5466">
                  <c:v>5.7681111375145658E-2</c:v>
                </c:pt>
                <c:pt idx="5467">
                  <c:v>5.6278894438634292E-2</c:v>
                </c:pt>
                <c:pt idx="5468">
                  <c:v>5.7373697962499554E-2</c:v>
                </c:pt>
                <c:pt idx="5469">
                  <c:v>5.7976338563292415E-2</c:v>
                </c:pt>
                <c:pt idx="5470">
                  <c:v>5.7076270250802627E-2</c:v>
                </c:pt>
                <c:pt idx="5471">
                  <c:v>5.7604178361786371E-2</c:v>
                </c:pt>
                <c:pt idx="5472">
                  <c:v>5.8014244438695538E-2</c:v>
                </c:pt>
                <c:pt idx="5473">
                  <c:v>5.5946181115688012E-2</c:v>
                </c:pt>
                <c:pt idx="5474">
                  <c:v>5.8543282303352019E-2</c:v>
                </c:pt>
                <c:pt idx="5475">
                  <c:v>6.0914829076340327E-2</c:v>
                </c:pt>
                <c:pt idx="5476">
                  <c:v>5.9808284541742113E-2</c:v>
                </c:pt>
                <c:pt idx="5477">
                  <c:v>6.0116459591078669E-2</c:v>
                </c:pt>
                <c:pt idx="5478">
                  <c:v>6.0280529914293668E-2</c:v>
                </c:pt>
                <c:pt idx="5479">
                  <c:v>6.0270174902679809E-2</c:v>
                </c:pt>
                <c:pt idx="5480">
                  <c:v>5.9465663332793031E-2</c:v>
                </c:pt>
                <c:pt idx="5481">
                  <c:v>5.8441550283589785E-2</c:v>
                </c:pt>
                <c:pt idx="5482">
                  <c:v>5.8198156042256241E-2</c:v>
                </c:pt>
                <c:pt idx="5483">
                  <c:v>5.7845118009290333E-2</c:v>
                </c:pt>
                <c:pt idx="5484">
                  <c:v>5.7834396673332872E-2</c:v>
                </c:pt>
                <c:pt idx="5485">
                  <c:v>5.813881847383448E-2</c:v>
                </c:pt>
                <c:pt idx="5486">
                  <c:v>5.8455868280670342E-2</c:v>
                </c:pt>
                <c:pt idx="5487">
                  <c:v>5.8850389995778213E-2</c:v>
                </c:pt>
                <c:pt idx="5488">
                  <c:v>5.908048565312482E-2</c:v>
                </c:pt>
                <c:pt idx="5489">
                  <c:v>5.8142712095071727E-2</c:v>
                </c:pt>
                <c:pt idx="5490">
                  <c:v>5.9205978223339596E-2</c:v>
                </c:pt>
                <c:pt idx="5491">
                  <c:v>5.8014915407853404E-2</c:v>
                </c:pt>
                <c:pt idx="5492">
                  <c:v>5.8042654508042926E-2</c:v>
                </c:pt>
                <c:pt idx="5493">
                  <c:v>5.7625863378353626E-2</c:v>
                </c:pt>
                <c:pt idx="5494">
                  <c:v>5.7352477140204791E-2</c:v>
                </c:pt>
                <c:pt idx="5495">
                  <c:v>5.6939429599459773E-2</c:v>
                </c:pt>
                <c:pt idx="5496">
                  <c:v>5.670661285389593E-2</c:v>
                </c:pt>
                <c:pt idx="5497">
                  <c:v>5.6485438945502536E-2</c:v>
                </c:pt>
                <c:pt idx="5498">
                  <c:v>5.5975807993936089E-2</c:v>
                </c:pt>
                <c:pt idx="5499">
                  <c:v>5.7682909527251303E-2</c:v>
                </c:pt>
                <c:pt idx="5500">
                  <c:v>5.7509550102322601E-2</c:v>
                </c:pt>
                <c:pt idx="5501">
                  <c:v>5.6063896011868952E-2</c:v>
                </c:pt>
                <c:pt idx="5502">
                  <c:v>5.6130825858409852E-2</c:v>
                </c:pt>
                <c:pt idx="5503">
                  <c:v>5.6859934583672708E-2</c:v>
                </c:pt>
                <c:pt idx="5504">
                  <c:v>5.6356467498264617E-2</c:v>
                </c:pt>
                <c:pt idx="5505">
                  <c:v>5.5557849942103235E-2</c:v>
                </c:pt>
                <c:pt idx="5506">
                  <c:v>5.9812927332192845E-2</c:v>
                </c:pt>
                <c:pt idx="5507">
                  <c:v>5.8830052606969788E-2</c:v>
                </c:pt>
                <c:pt idx="5508">
                  <c:v>5.8639219183925173E-2</c:v>
                </c:pt>
                <c:pt idx="5509">
                  <c:v>5.8975058063391803E-2</c:v>
                </c:pt>
                <c:pt idx="5510">
                  <c:v>5.5864689171098436E-2</c:v>
                </c:pt>
                <c:pt idx="5511">
                  <c:v>5.6124238174307867E-2</c:v>
                </c:pt>
                <c:pt idx="5512">
                  <c:v>5.6456332646754023E-2</c:v>
                </c:pt>
                <c:pt idx="5513">
                  <c:v>5.6106486050110427E-2</c:v>
                </c:pt>
                <c:pt idx="5514">
                  <c:v>5.7377327073806848E-2</c:v>
                </c:pt>
                <c:pt idx="5515">
                  <c:v>5.6062172059722575E-2</c:v>
                </c:pt>
                <c:pt idx="5516">
                  <c:v>5.5438558740182074E-2</c:v>
                </c:pt>
                <c:pt idx="5517">
                  <c:v>5.7603240072724472E-2</c:v>
                </c:pt>
                <c:pt idx="5518">
                  <c:v>5.9087889935667631E-2</c:v>
                </c:pt>
                <c:pt idx="5519">
                  <c:v>5.719715478353192E-2</c:v>
                </c:pt>
                <c:pt idx="5520">
                  <c:v>5.8945662681311919E-2</c:v>
                </c:pt>
                <c:pt idx="5521">
                  <c:v>5.9854492722093061E-2</c:v>
                </c:pt>
                <c:pt idx="5522">
                  <c:v>5.9602209307352674E-2</c:v>
                </c:pt>
                <c:pt idx="5523">
                  <c:v>5.8712796328791797E-2</c:v>
                </c:pt>
                <c:pt idx="5524">
                  <c:v>5.9141705764717251E-2</c:v>
                </c:pt>
                <c:pt idx="5525">
                  <c:v>6.0042802540600765E-2</c:v>
                </c:pt>
                <c:pt idx="5526">
                  <c:v>5.8783489809583915E-2</c:v>
                </c:pt>
                <c:pt idx="5527">
                  <c:v>5.8627545721516516E-2</c:v>
                </c:pt>
                <c:pt idx="5528">
                  <c:v>5.6990396546133665E-2</c:v>
                </c:pt>
                <c:pt idx="5529">
                  <c:v>5.8687654445828089E-2</c:v>
                </c:pt>
                <c:pt idx="5530">
                  <c:v>5.7507553135693473E-2</c:v>
                </c:pt>
                <c:pt idx="5531">
                  <c:v>5.6479650577269239E-2</c:v>
                </c:pt>
                <c:pt idx="5532">
                  <c:v>5.6068086217541932E-2</c:v>
                </c:pt>
                <c:pt idx="5533">
                  <c:v>5.7319092607816605E-2</c:v>
                </c:pt>
                <c:pt idx="5534">
                  <c:v>5.3395357635467877E-2</c:v>
                </c:pt>
                <c:pt idx="5535">
                  <c:v>5.7368964550468693E-2</c:v>
                </c:pt>
                <c:pt idx="5536">
                  <c:v>5.6606096593485165E-2</c:v>
                </c:pt>
                <c:pt idx="5537">
                  <c:v>5.122574885557768E-2</c:v>
                </c:pt>
                <c:pt idx="5538">
                  <c:v>5.1975544997696126E-2</c:v>
                </c:pt>
                <c:pt idx="5539">
                  <c:v>5.76816627352651E-2</c:v>
                </c:pt>
                <c:pt idx="5540">
                  <c:v>5.4833019810267974E-2</c:v>
                </c:pt>
                <c:pt idx="5541">
                  <c:v>5.3953403324699695E-2</c:v>
                </c:pt>
                <c:pt idx="5542">
                  <c:v>5.3982405045963869E-2</c:v>
                </c:pt>
                <c:pt idx="5543">
                  <c:v>5.4001279623680801E-2</c:v>
                </c:pt>
                <c:pt idx="5544">
                  <c:v>4.9122254280689608E-2</c:v>
                </c:pt>
                <c:pt idx="5545">
                  <c:v>4.483252460951772E-2</c:v>
                </c:pt>
                <c:pt idx="5546">
                  <c:v>4.302250362666081E-2</c:v>
                </c:pt>
                <c:pt idx="5547">
                  <c:v>3.4452474385989737E-2</c:v>
                </c:pt>
                <c:pt idx="5548">
                  <c:v>3.4918003951201919E-2</c:v>
                </c:pt>
                <c:pt idx="5549">
                  <c:v>3.6306878484992901E-2</c:v>
                </c:pt>
                <c:pt idx="5550">
                  <c:v>4.5887589631188636E-2</c:v>
                </c:pt>
                <c:pt idx="5551">
                  <c:v>4.841818543025677E-2</c:v>
                </c:pt>
                <c:pt idx="5552">
                  <c:v>4.7708149609138023E-2</c:v>
                </c:pt>
                <c:pt idx="5553">
                  <c:v>4.8751063225400487E-2</c:v>
                </c:pt>
                <c:pt idx="5554">
                  <c:v>4.6628884675410161E-2</c:v>
                </c:pt>
                <c:pt idx="5555">
                  <c:v>4.2786828483209929E-2</c:v>
                </c:pt>
                <c:pt idx="5556">
                  <c:v>3.9975880403016452E-2</c:v>
                </c:pt>
                <c:pt idx="5557">
                  <c:v>3.8891142371138568E-2</c:v>
                </c:pt>
                <c:pt idx="5558">
                  <c:v>4.0450781295188601E-2</c:v>
                </c:pt>
                <c:pt idx="5559">
                  <c:v>4.0962727929735529E-2</c:v>
                </c:pt>
                <c:pt idx="5560">
                  <c:v>4.2606516506476663E-2</c:v>
                </c:pt>
                <c:pt idx="5561">
                  <c:v>4.3738657978687298E-2</c:v>
                </c:pt>
                <c:pt idx="5562">
                  <c:v>4.9763370232403112E-2</c:v>
                </c:pt>
                <c:pt idx="5563">
                  <c:v>4.5311527054472833E-2</c:v>
                </c:pt>
                <c:pt idx="5564">
                  <c:v>4.7859366096031128E-2</c:v>
                </c:pt>
                <c:pt idx="5565">
                  <c:v>5.0096968974275943E-2</c:v>
                </c:pt>
                <c:pt idx="5566">
                  <c:v>4.8413547106449697E-2</c:v>
                </c:pt>
                <c:pt idx="5567">
                  <c:v>4.9391620627381727E-2</c:v>
                </c:pt>
                <c:pt idx="5568">
                  <c:v>5.076776281877847E-2</c:v>
                </c:pt>
                <c:pt idx="5569">
                  <c:v>5.0085973960147773E-2</c:v>
                </c:pt>
                <c:pt idx="5570">
                  <c:v>4.6610298658248117E-2</c:v>
                </c:pt>
                <c:pt idx="5571">
                  <c:v>4.960553439855666E-2</c:v>
                </c:pt>
                <c:pt idx="5572">
                  <c:v>4.7208536109818469E-2</c:v>
                </c:pt>
                <c:pt idx="5573">
                  <c:v>4.7161447372323521E-2</c:v>
                </c:pt>
                <c:pt idx="5574">
                  <c:v>4.5230231363157208E-2</c:v>
                </c:pt>
                <c:pt idx="5575">
                  <c:v>5.1051701198485754E-2</c:v>
                </c:pt>
                <c:pt idx="5576">
                  <c:v>5.0382769653196102E-2</c:v>
                </c:pt>
                <c:pt idx="5577">
                  <c:v>5.1192241829030649E-2</c:v>
                </c:pt>
                <c:pt idx="5578">
                  <c:v>5.3297613668571456E-2</c:v>
                </c:pt>
                <c:pt idx="5579">
                  <c:v>5.3145777840336007E-2</c:v>
                </c:pt>
                <c:pt idx="5580">
                  <c:v>5.3323720118344603E-2</c:v>
                </c:pt>
                <c:pt idx="5581">
                  <c:v>5.3282489198415217E-2</c:v>
                </c:pt>
                <c:pt idx="5582">
                  <c:v>5.088385350725913E-2</c:v>
                </c:pt>
                <c:pt idx="5583">
                  <c:v>5.299140637930877E-2</c:v>
                </c:pt>
                <c:pt idx="5584">
                  <c:v>5.3239155356601772E-2</c:v>
                </c:pt>
                <c:pt idx="5585">
                  <c:v>5.0219534198584492E-2</c:v>
                </c:pt>
                <c:pt idx="5586">
                  <c:v>5.1217036315516488E-2</c:v>
                </c:pt>
                <c:pt idx="5587">
                  <c:v>5.0504763638046027E-2</c:v>
                </c:pt>
                <c:pt idx="5588">
                  <c:v>5.0810709766550083E-2</c:v>
                </c:pt>
                <c:pt idx="5589">
                  <c:v>5.1183185231345435E-2</c:v>
                </c:pt>
                <c:pt idx="5590">
                  <c:v>5.0955283027418655E-2</c:v>
                </c:pt>
                <c:pt idx="5591">
                  <c:v>5.0844111558539649E-2</c:v>
                </c:pt>
                <c:pt idx="5592">
                  <c:v>5.0715633324282437E-2</c:v>
                </c:pt>
                <c:pt idx="5593">
                  <c:v>5.10548807061557E-2</c:v>
                </c:pt>
                <c:pt idx="5594">
                  <c:v>5.006704291158641E-2</c:v>
                </c:pt>
                <c:pt idx="5595">
                  <c:v>4.9586154132460009E-2</c:v>
                </c:pt>
                <c:pt idx="5596">
                  <c:v>5.0067967924633985E-2</c:v>
                </c:pt>
                <c:pt idx="5597">
                  <c:v>4.8756628414695892E-2</c:v>
                </c:pt>
                <c:pt idx="5598">
                  <c:v>4.6643137092943696E-2</c:v>
                </c:pt>
                <c:pt idx="5599">
                  <c:v>4.6588730949072163E-2</c:v>
                </c:pt>
                <c:pt idx="5600">
                  <c:v>4.6156373956393326E-2</c:v>
                </c:pt>
                <c:pt idx="5601">
                  <c:v>4.5966531412288909E-2</c:v>
                </c:pt>
                <c:pt idx="5602">
                  <c:v>4.5280308103613526E-2</c:v>
                </c:pt>
                <c:pt idx="5603">
                  <c:v>4.6551797040850294E-2</c:v>
                </c:pt>
                <c:pt idx="5604">
                  <c:v>4.5749379444740168E-2</c:v>
                </c:pt>
                <c:pt idx="5605">
                  <c:v>4.4926241988021205E-2</c:v>
                </c:pt>
                <c:pt idx="5606">
                  <c:v>4.9980508118005459E-2</c:v>
                </c:pt>
                <c:pt idx="5607">
                  <c:v>5.0543269431212977E-2</c:v>
                </c:pt>
                <c:pt idx="5608">
                  <c:v>5.1930374587545389E-2</c:v>
                </c:pt>
                <c:pt idx="5609">
                  <c:v>5.1876866639648044E-2</c:v>
                </c:pt>
                <c:pt idx="5610">
                  <c:v>5.1115791604997851E-2</c:v>
                </c:pt>
                <c:pt idx="5611">
                  <c:v>5.1366556952712951E-2</c:v>
                </c:pt>
                <c:pt idx="5612">
                  <c:v>5.2055020555487344E-2</c:v>
                </c:pt>
                <c:pt idx="5613">
                  <c:v>5.2311962646360247E-2</c:v>
                </c:pt>
                <c:pt idx="5614">
                  <c:v>5.1519556938233152E-2</c:v>
                </c:pt>
                <c:pt idx="5615">
                  <c:v>5.1569862565208957E-2</c:v>
                </c:pt>
                <c:pt idx="5616">
                  <c:v>5.1500882865245554E-2</c:v>
                </c:pt>
                <c:pt idx="5617">
                  <c:v>5.1921817578319027E-2</c:v>
                </c:pt>
                <c:pt idx="5618">
                  <c:v>5.2077451338363251E-2</c:v>
                </c:pt>
                <c:pt idx="5619">
                  <c:v>5.1884460244651695E-2</c:v>
                </c:pt>
                <c:pt idx="5620">
                  <c:v>5.1903161514639209E-2</c:v>
                </c:pt>
                <c:pt idx="5621">
                  <c:v>5.2989261219941845E-2</c:v>
                </c:pt>
                <c:pt idx="5622">
                  <c:v>5.2255443971650842E-2</c:v>
                </c:pt>
                <c:pt idx="5623">
                  <c:v>5.2248377543089711E-2</c:v>
                </c:pt>
                <c:pt idx="5624">
                  <c:v>4.9753649301170128E-2</c:v>
                </c:pt>
                <c:pt idx="5625">
                  <c:v>4.8227190150933519E-2</c:v>
                </c:pt>
                <c:pt idx="5626">
                  <c:v>4.8519806333092955E-2</c:v>
                </c:pt>
                <c:pt idx="5627">
                  <c:v>4.886448721174206E-2</c:v>
                </c:pt>
                <c:pt idx="5628">
                  <c:v>4.8573971856536197E-2</c:v>
                </c:pt>
                <c:pt idx="5629">
                  <c:v>4.9789356724116385E-2</c:v>
                </c:pt>
                <c:pt idx="5630">
                  <c:v>5.0104891889627044E-2</c:v>
                </c:pt>
                <c:pt idx="5631">
                  <c:v>5.0463230730798336E-2</c:v>
                </c:pt>
                <c:pt idx="5632">
                  <c:v>5.0599635711952619E-2</c:v>
                </c:pt>
                <c:pt idx="5633">
                  <c:v>5.0238055861793487E-2</c:v>
                </c:pt>
                <c:pt idx="5634">
                  <c:v>4.9926669204555012E-2</c:v>
                </c:pt>
                <c:pt idx="5635">
                  <c:v>4.9561401731421581E-2</c:v>
                </c:pt>
                <c:pt idx="5636">
                  <c:v>5.081496579544361E-2</c:v>
                </c:pt>
                <c:pt idx="5637">
                  <c:v>4.4823073169328202E-2</c:v>
                </c:pt>
                <c:pt idx="5638">
                  <c:v>4.7609997213444513E-2</c:v>
                </c:pt>
                <c:pt idx="5639">
                  <c:v>4.8552278365386795E-2</c:v>
                </c:pt>
                <c:pt idx="5640">
                  <c:v>4.8186289021572869E-2</c:v>
                </c:pt>
                <c:pt idx="5641">
                  <c:v>5.019796161176255E-2</c:v>
                </c:pt>
                <c:pt idx="5642">
                  <c:v>4.7545811846079783E-2</c:v>
                </c:pt>
                <c:pt idx="5643">
                  <c:v>4.882067034186665E-2</c:v>
                </c:pt>
                <c:pt idx="5644">
                  <c:v>4.8415284885997077E-2</c:v>
                </c:pt>
                <c:pt idx="5645">
                  <c:v>4.7230988642845244E-2</c:v>
                </c:pt>
                <c:pt idx="5646">
                  <c:v>4.7494648617009798E-2</c:v>
                </c:pt>
                <c:pt idx="5647">
                  <c:v>4.8140954813119669E-2</c:v>
                </c:pt>
                <c:pt idx="5648">
                  <c:v>4.6376874716701641E-2</c:v>
                </c:pt>
                <c:pt idx="5649">
                  <c:v>4.5045335464797803E-2</c:v>
                </c:pt>
                <c:pt idx="5650">
                  <c:v>4.4875352523982732E-2</c:v>
                </c:pt>
                <c:pt idx="5651">
                  <c:v>4.6994310681029897E-2</c:v>
                </c:pt>
                <c:pt idx="5652">
                  <c:v>4.7414614289174699E-2</c:v>
                </c:pt>
                <c:pt idx="5653">
                  <c:v>4.703005769081009E-2</c:v>
                </c:pt>
                <c:pt idx="5654">
                  <c:v>4.5207266498835511E-2</c:v>
                </c:pt>
                <c:pt idx="5655">
                  <c:v>4.5366226021326672E-2</c:v>
                </c:pt>
                <c:pt idx="5656">
                  <c:v>4.5684506392177367E-2</c:v>
                </c:pt>
                <c:pt idx="5657">
                  <c:v>4.2078833822314775E-2</c:v>
                </c:pt>
                <c:pt idx="5658">
                  <c:v>4.2142482124484903E-2</c:v>
                </c:pt>
                <c:pt idx="5659">
                  <c:v>4.6767352516209677E-2</c:v>
                </c:pt>
                <c:pt idx="5660">
                  <c:v>4.2766261323639948E-2</c:v>
                </c:pt>
                <c:pt idx="5661">
                  <c:v>4.2121868504477397E-2</c:v>
                </c:pt>
                <c:pt idx="5662">
                  <c:v>4.3618021523590081E-2</c:v>
                </c:pt>
                <c:pt idx="5663">
                  <c:v>4.6012051910576619E-2</c:v>
                </c:pt>
                <c:pt idx="5664">
                  <c:v>4.5552144876597492E-2</c:v>
                </c:pt>
                <c:pt idx="5665">
                  <c:v>5.1215739012942435E-2</c:v>
                </c:pt>
                <c:pt idx="5666">
                  <c:v>4.6151913375289164E-2</c:v>
                </c:pt>
                <c:pt idx="5667">
                  <c:v>4.4614619320415522E-2</c:v>
                </c:pt>
                <c:pt idx="5668">
                  <c:v>4.3039863582386109E-2</c:v>
                </c:pt>
                <c:pt idx="5669">
                  <c:v>4.426467331188641E-2</c:v>
                </c:pt>
                <c:pt idx="5670">
                  <c:v>4.4366057856540214E-2</c:v>
                </c:pt>
                <c:pt idx="5671">
                  <c:v>4.6346585062276555E-2</c:v>
                </c:pt>
                <c:pt idx="5672">
                  <c:v>4.6300129813929516E-2</c:v>
                </c:pt>
                <c:pt idx="5673">
                  <c:v>4.4374362808659154E-2</c:v>
                </c:pt>
                <c:pt idx="5674">
                  <c:v>4.3571822383810244E-2</c:v>
                </c:pt>
                <c:pt idx="5675">
                  <c:v>4.5108941509696882E-2</c:v>
                </c:pt>
                <c:pt idx="5676">
                  <c:v>4.6882040699475644E-2</c:v>
                </c:pt>
                <c:pt idx="5677">
                  <c:v>4.5308798293857019E-2</c:v>
                </c:pt>
                <c:pt idx="5678">
                  <c:v>4.3555677973376394E-2</c:v>
                </c:pt>
                <c:pt idx="5679">
                  <c:v>4.2717582122881709E-2</c:v>
                </c:pt>
                <c:pt idx="5680">
                  <c:v>4.581019626432601E-2</c:v>
                </c:pt>
                <c:pt idx="5681">
                  <c:v>4.4484332008743577E-2</c:v>
                </c:pt>
                <c:pt idx="5682">
                  <c:v>2.9684895248013168E-2</c:v>
                </c:pt>
                <c:pt idx="5683">
                  <c:v>4.0967155225019057E-2</c:v>
                </c:pt>
                <c:pt idx="5684">
                  <c:v>4.0022378582041454E-2</c:v>
                </c:pt>
                <c:pt idx="5685">
                  <c:v>4.3841611983834329E-2</c:v>
                </c:pt>
                <c:pt idx="5686">
                  <c:v>4.4916438006252515E-2</c:v>
                </c:pt>
                <c:pt idx="5687">
                  <c:v>4.6401016385451653E-2</c:v>
                </c:pt>
                <c:pt idx="5688">
                  <c:v>4.2411554733227011E-2</c:v>
                </c:pt>
                <c:pt idx="5689">
                  <c:v>4.4456029387073145E-2</c:v>
                </c:pt>
                <c:pt idx="5690">
                  <c:v>4.3482048845182267E-2</c:v>
                </c:pt>
                <c:pt idx="5691">
                  <c:v>4.4829228330676207E-2</c:v>
                </c:pt>
                <c:pt idx="5692">
                  <c:v>4.4246919668479337E-2</c:v>
                </c:pt>
                <c:pt idx="5693">
                  <c:v>4.4799662928715213E-2</c:v>
                </c:pt>
                <c:pt idx="5694">
                  <c:v>4.4452602354370631E-2</c:v>
                </c:pt>
                <c:pt idx="5695">
                  <c:v>4.554199542272612E-2</c:v>
                </c:pt>
                <c:pt idx="5696">
                  <c:v>4.5239071935805023E-2</c:v>
                </c:pt>
                <c:pt idx="5697">
                  <c:v>4.6818670401244669E-2</c:v>
                </c:pt>
                <c:pt idx="5698">
                  <c:v>4.683332185749646E-2</c:v>
                </c:pt>
                <c:pt idx="5699">
                  <c:v>4.6695942448587047E-2</c:v>
                </c:pt>
                <c:pt idx="5700">
                  <c:v>4.5520289220270585E-2</c:v>
                </c:pt>
                <c:pt idx="5701">
                  <c:v>4.5232740613009206E-2</c:v>
                </c:pt>
                <c:pt idx="5702">
                  <c:v>4.4256860683079366E-2</c:v>
                </c:pt>
                <c:pt idx="5703">
                  <c:v>4.5226915697567545E-2</c:v>
                </c:pt>
                <c:pt idx="5704">
                  <c:v>4.6364526811693757E-2</c:v>
                </c:pt>
                <c:pt idx="5705">
                  <c:v>4.7598099019575874E-2</c:v>
                </c:pt>
                <c:pt idx="5706">
                  <c:v>4.675603039873405E-2</c:v>
                </c:pt>
                <c:pt idx="5707">
                  <c:v>4.3404165866486946E-2</c:v>
                </c:pt>
                <c:pt idx="5708">
                  <c:v>4.4839711529315894E-2</c:v>
                </c:pt>
                <c:pt idx="5709">
                  <c:v>4.5605417235361101E-2</c:v>
                </c:pt>
                <c:pt idx="5710">
                  <c:v>1.3991016244114585E-2</c:v>
                </c:pt>
                <c:pt idx="5711">
                  <c:v>2.6658191374849587E-2</c:v>
                </c:pt>
                <c:pt idx="5712">
                  <c:v>3.685759932185842E-2</c:v>
                </c:pt>
                <c:pt idx="5713">
                  <c:v>4.0536645503348151E-2</c:v>
                </c:pt>
                <c:pt idx="5714">
                  <c:v>4.7658780474412285E-2</c:v>
                </c:pt>
                <c:pt idx="5715">
                  <c:v>4.7101706288587494E-2</c:v>
                </c:pt>
                <c:pt idx="5716">
                  <c:v>4.6873593340581055E-2</c:v>
                </c:pt>
                <c:pt idx="5717">
                  <c:v>4.6338088494886208E-2</c:v>
                </c:pt>
                <c:pt idx="5718">
                  <c:v>4.815653877243023E-2</c:v>
                </c:pt>
                <c:pt idx="5719">
                  <c:v>4.6638947046998488E-2</c:v>
                </c:pt>
                <c:pt idx="5720">
                  <c:v>4.6468842927072526E-2</c:v>
                </c:pt>
                <c:pt idx="5721">
                  <c:v>4.7719896240853543E-2</c:v>
                </c:pt>
                <c:pt idx="5722">
                  <c:v>4.860064322140261E-2</c:v>
                </c:pt>
                <c:pt idx="5723">
                  <c:v>5.261400653126462E-2</c:v>
                </c:pt>
                <c:pt idx="5724">
                  <c:v>5.0201172566574637E-2</c:v>
                </c:pt>
                <c:pt idx="5725">
                  <c:v>4.816415052739545E-2</c:v>
                </c:pt>
                <c:pt idx="5726">
                  <c:v>4.6860987352399172E-2</c:v>
                </c:pt>
                <c:pt idx="5727">
                  <c:v>4.4947194991198827E-2</c:v>
                </c:pt>
                <c:pt idx="5728">
                  <c:v>4.7323042163150086E-2</c:v>
                </c:pt>
                <c:pt idx="5729">
                  <c:v>4.586900555592037E-2</c:v>
                </c:pt>
                <c:pt idx="5730">
                  <c:v>4.8423872044213383E-2</c:v>
                </c:pt>
                <c:pt idx="5731">
                  <c:v>4.7033063075567774E-2</c:v>
                </c:pt>
                <c:pt idx="5732">
                  <c:v>4.9714181640620879E-2</c:v>
                </c:pt>
                <c:pt idx="5733">
                  <c:v>4.9074172771882141E-2</c:v>
                </c:pt>
                <c:pt idx="5734">
                  <c:v>4.928987457723015E-2</c:v>
                </c:pt>
                <c:pt idx="5735">
                  <c:v>4.6662253368365436E-2</c:v>
                </c:pt>
                <c:pt idx="5736">
                  <c:v>4.8873282676003452E-2</c:v>
                </c:pt>
                <c:pt idx="5737">
                  <c:v>4.8359160825879939E-2</c:v>
                </c:pt>
                <c:pt idx="5738">
                  <c:v>5.0059895810427787E-2</c:v>
                </c:pt>
                <c:pt idx="5739">
                  <c:v>5.6755081111013538E-2</c:v>
                </c:pt>
                <c:pt idx="5740">
                  <c:v>5.7045782287705904E-2</c:v>
                </c:pt>
                <c:pt idx="5741">
                  <c:v>5.6817680067826712E-2</c:v>
                </c:pt>
                <c:pt idx="5742">
                  <c:v>5.6698402266012679E-2</c:v>
                </c:pt>
                <c:pt idx="5743">
                  <c:v>5.9343154391890959E-2</c:v>
                </c:pt>
                <c:pt idx="5744">
                  <c:v>5.6283324867652314E-2</c:v>
                </c:pt>
                <c:pt idx="5745">
                  <c:v>5.5373159429520327E-2</c:v>
                </c:pt>
                <c:pt idx="5746">
                  <c:v>5.549247151815026E-2</c:v>
                </c:pt>
                <c:pt idx="5747">
                  <c:v>5.5270732605903067E-2</c:v>
                </c:pt>
                <c:pt idx="5748">
                  <c:v>5.4646029057374493E-2</c:v>
                </c:pt>
                <c:pt idx="5749">
                  <c:v>5.3077357138682557E-2</c:v>
                </c:pt>
                <c:pt idx="5750">
                  <c:v>5.3166484986195396E-2</c:v>
                </c:pt>
                <c:pt idx="5751">
                  <c:v>5.2619653509199421E-2</c:v>
                </c:pt>
                <c:pt idx="5752">
                  <c:v>5.452483717509015E-2</c:v>
                </c:pt>
                <c:pt idx="5753">
                  <c:v>5.4436341324065544E-2</c:v>
                </c:pt>
                <c:pt idx="5754">
                  <c:v>5.5675682134725846E-2</c:v>
                </c:pt>
                <c:pt idx="5755">
                  <c:v>5.7009579619003853E-2</c:v>
                </c:pt>
                <c:pt idx="5756">
                  <c:v>5.63723320323955E-2</c:v>
                </c:pt>
                <c:pt idx="5757">
                  <c:v>5.5867728083597787E-2</c:v>
                </c:pt>
                <c:pt idx="5758">
                  <c:v>5.2746779553851222E-2</c:v>
                </c:pt>
                <c:pt idx="5759">
                  <c:v>4.7909417042562782E-2</c:v>
                </c:pt>
                <c:pt idx="5760">
                  <c:v>3.8885931067089825E-2</c:v>
                </c:pt>
                <c:pt idx="5761">
                  <c:v>4.3524320435057787E-2</c:v>
                </c:pt>
                <c:pt idx="5762">
                  <c:v>4.0425236883540605E-2</c:v>
                </c:pt>
                <c:pt idx="5763">
                  <c:v>3.1001495029032378E-2</c:v>
                </c:pt>
                <c:pt idx="5764">
                  <c:v>3.2077884803234133E-2</c:v>
                </c:pt>
                <c:pt idx="5765">
                  <c:v>3.2894367788981076E-2</c:v>
                </c:pt>
                <c:pt idx="5766">
                  <c:v>3.6109775436195618E-2</c:v>
                </c:pt>
                <c:pt idx="5767">
                  <c:v>4.7213046314039608E-2</c:v>
                </c:pt>
                <c:pt idx="5768">
                  <c:v>5.1495781182930057E-2</c:v>
                </c:pt>
                <c:pt idx="5769">
                  <c:v>5.2234446411012478E-2</c:v>
                </c:pt>
                <c:pt idx="5770">
                  <c:v>4.9912302481534415E-2</c:v>
                </c:pt>
                <c:pt idx="5771">
                  <c:v>5.1029905717773758E-2</c:v>
                </c:pt>
                <c:pt idx="5772">
                  <c:v>5.1078156162322558E-2</c:v>
                </c:pt>
                <c:pt idx="5773">
                  <c:v>5.0081942317015467E-2</c:v>
                </c:pt>
                <c:pt idx="5774">
                  <c:v>5.2456229236015568E-2</c:v>
                </c:pt>
                <c:pt idx="5775">
                  <c:v>5.1904425304890055E-2</c:v>
                </c:pt>
                <c:pt idx="5776">
                  <c:v>5.197228823531478E-2</c:v>
                </c:pt>
                <c:pt idx="5777">
                  <c:v>5.1561581001031566E-2</c:v>
                </c:pt>
                <c:pt idx="5778">
                  <c:v>4.9583553745055513E-2</c:v>
                </c:pt>
                <c:pt idx="5779">
                  <c:v>5.2365922867970996E-2</c:v>
                </c:pt>
                <c:pt idx="5780">
                  <c:v>5.1863356040019862E-2</c:v>
                </c:pt>
                <c:pt idx="5781">
                  <c:v>5.2494468346925074E-2</c:v>
                </c:pt>
                <c:pt idx="5782">
                  <c:v>5.128124459331871E-2</c:v>
                </c:pt>
                <c:pt idx="5783">
                  <c:v>5.0518055144599838E-2</c:v>
                </c:pt>
                <c:pt idx="5784">
                  <c:v>5.0738943791201835E-2</c:v>
                </c:pt>
                <c:pt idx="5785">
                  <c:v>5.0106847091744663E-2</c:v>
                </c:pt>
                <c:pt idx="5786">
                  <c:v>5.0061803469337765E-2</c:v>
                </c:pt>
                <c:pt idx="5787">
                  <c:v>5.0303027608677588E-2</c:v>
                </c:pt>
                <c:pt idx="5788">
                  <c:v>5.0922358614471044E-2</c:v>
                </c:pt>
                <c:pt idx="5789">
                  <c:v>4.9785386597298781E-2</c:v>
                </c:pt>
                <c:pt idx="5790">
                  <c:v>5.1002198095749809E-2</c:v>
                </c:pt>
                <c:pt idx="5791">
                  <c:v>5.1025131970354444E-2</c:v>
                </c:pt>
                <c:pt idx="5792">
                  <c:v>5.083064894535487E-2</c:v>
                </c:pt>
                <c:pt idx="5793">
                  <c:v>4.8186483329202709E-2</c:v>
                </c:pt>
                <c:pt idx="5794">
                  <c:v>4.7257948949222195E-2</c:v>
                </c:pt>
                <c:pt idx="5795">
                  <c:v>4.8946018224965533E-2</c:v>
                </c:pt>
                <c:pt idx="5796">
                  <c:v>4.835581270218918E-2</c:v>
                </c:pt>
                <c:pt idx="5797">
                  <c:v>4.8521750306680503E-2</c:v>
                </c:pt>
                <c:pt idx="5798">
                  <c:v>4.8833626562503715E-2</c:v>
                </c:pt>
                <c:pt idx="5799">
                  <c:v>4.3665218033225678E-2</c:v>
                </c:pt>
                <c:pt idx="5800">
                  <c:v>4.6020952864683232E-2</c:v>
                </c:pt>
                <c:pt idx="5801">
                  <c:v>4.7122262715267121E-2</c:v>
                </c:pt>
                <c:pt idx="5802">
                  <c:v>4.7136561488735573E-2</c:v>
                </c:pt>
                <c:pt idx="5803">
                  <c:v>4.7570521425464959E-2</c:v>
                </c:pt>
                <c:pt idx="5804">
                  <c:v>4.8293154086726159E-2</c:v>
                </c:pt>
                <c:pt idx="5805">
                  <c:v>4.6733682213080621E-2</c:v>
                </c:pt>
                <c:pt idx="5806">
                  <c:v>5.1476781273204014E-2</c:v>
                </c:pt>
                <c:pt idx="5807">
                  <c:v>4.6688569847904787E-2</c:v>
                </c:pt>
                <c:pt idx="5808">
                  <c:v>4.4448812258709142E-2</c:v>
                </c:pt>
                <c:pt idx="5809">
                  <c:v>4.6327298020619648E-2</c:v>
                </c:pt>
                <c:pt idx="5810">
                  <c:v>4.6913338092043261E-2</c:v>
                </c:pt>
                <c:pt idx="5811">
                  <c:v>4.4258020389854727E-2</c:v>
                </c:pt>
                <c:pt idx="5812">
                  <c:v>4.425840799467598E-2</c:v>
                </c:pt>
                <c:pt idx="5813">
                  <c:v>4.5128088430799324E-2</c:v>
                </c:pt>
                <c:pt idx="5814">
                  <c:v>4.5653140807534298E-2</c:v>
                </c:pt>
                <c:pt idx="5815">
                  <c:v>4.5640026507263801E-2</c:v>
                </c:pt>
                <c:pt idx="5816">
                  <c:v>4.5491413976749565E-2</c:v>
                </c:pt>
                <c:pt idx="5817">
                  <c:v>4.3885888676877871E-2</c:v>
                </c:pt>
                <c:pt idx="5818">
                  <c:v>4.4327737191741448E-2</c:v>
                </c:pt>
                <c:pt idx="5819">
                  <c:v>4.434798701501444E-2</c:v>
                </c:pt>
                <c:pt idx="5820">
                  <c:v>4.4715789375901129E-2</c:v>
                </c:pt>
                <c:pt idx="5821">
                  <c:v>4.4084572641286693E-2</c:v>
                </c:pt>
                <c:pt idx="5822">
                  <c:v>4.5401031861676447E-2</c:v>
                </c:pt>
                <c:pt idx="5823">
                  <c:v>4.3807980400568339E-2</c:v>
                </c:pt>
                <c:pt idx="5824">
                  <c:v>4.3653274801786934E-2</c:v>
                </c:pt>
                <c:pt idx="5825">
                  <c:v>4.4179243099895467E-2</c:v>
                </c:pt>
                <c:pt idx="5826">
                  <c:v>4.4403197104283421E-2</c:v>
                </c:pt>
                <c:pt idx="5827">
                  <c:v>4.4684730051320301E-2</c:v>
                </c:pt>
                <c:pt idx="5828">
                  <c:v>4.3485670909285332E-2</c:v>
                </c:pt>
                <c:pt idx="5829">
                  <c:v>4.3586437620252425E-2</c:v>
                </c:pt>
                <c:pt idx="5830">
                  <c:v>4.3100197186027894E-2</c:v>
                </c:pt>
                <c:pt idx="5831">
                  <c:v>4.4103169624958097E-2</c:v>
                </c:pt>
                <c:pt idx="5832">
                  <c:v>4.4211994624731785E-2</c:v>
                </c:pt>
                <c:pt idx="5833">
                  <c:v>4.4127705074465721E-2</c:v>
                </c:pt>
                <c:pt idx="5834">
                  <c:v>4.3602004870955544E-2</c:v>
                </c:pt>
                <c:pt idx="5835">
                  <c:v>4.4164814920896966E-2</c:v>
                </c:pt>
                <c:pt idx="5836">
                  <c:v>4.3794796326977067E-2</c:v>
                </c:pt>
                <c:pt idx="5837">
                  <c:v>4.4235261913698538E-2</c:v>
                </c:pt>
                <c:pt idx="5838">
                  <c:v>4.4295196112673144E-2</c:v>
                </c:pt>
                <c:pt idx="5839">
                  <c:v>4.4916092499946866E-2</c:v>
                </c:pt>
                <c:pt idx="5840">
                  <c:v>4.6149402648047934E-2</c:v>
                </c:pt>
                <c:pt idx="5841">
                  <c:v>4.6064923830030823E-2</c:v>
                </c:pt>
                <c:pt idx="5842">
                  <c:v>4.6910333726787774E-2</c:v>
                </c:pt>
                <c:pt idx="5843">
                  <c:v>4.8291835449378193E-2</c:v>
                </c:pt>
                <c:pt idx="5844">
                  <c:v>4.9908093689240651E-2</c:v>
                </c:pt>
                <c:pt idx="5845">
                  <c:v>4.978158217925812E-2</c:v>
                </c:pt>
                <c:pt idx="5846">
                  <c:v>5.3384090093744369E-2</c:v>
                </c:pt>
                <c:pt idx="5847">
                  <c:v>5.4431891210755805E-2</c:v>
                </c:pt>
                <c:pt idx="5848">
                  <c:v>5.5718350327389393E-2</c:v>
                </c:pt>
                <c:pt idx="5849">
                  <c:v>5.3227829117703143E-2</c:v>
                </c:pt>
                <c:pt idx="5850">
                  <c:v>5.2260988889539575E-2</c:v>
                </c:pt>
                <c:pt idx="5851">
                  <c:v>5.394077443750224E-2</c:v>
                </c:pt>
                <c:pt idx="5852">
                  <c:v>5.0855201779243193E-2</c:v>
                </c:pt>
                <c:pt idx="5853">
                  <c:v>5.4137420865440378E-2</c:v>
                </c:pt>
                <c:pt idx="5854">
                  <c:v>5.3467630636167177E-2</c:v>
                </c:pt>
                <c:pt idx="5855">
                  <c:v>5.3437504567757345E-2</c:v>
                </c:pt>
                <c:pt idx="5856">
                  <c:v>5.407789315039882E-2</c:v>
                </c:pt>
                <c:pt idx="5857">
                  <c:v>5.4903732623850433E-2</c:v>
                </c:pt>
                <c:pt idx="5858">
                  <c:v>5.6472847379741099E-2</c:v>
                </c:pt>
                <c:pt idx="5859">
                  <c:v>5.6300765551740219E-2</c:v>
                </c:pt>
                <c:pt idx="5860">
                  <c:v>5.5172584590043011E-2</c:v>
                </c:pt>
                <c:pt idx="5861">
                  <c:v>5.4891062592780558E-2</c:v>
                </c:pt>
                <c:pt idx="5862">
                  <c:v>5.334658179391126E-2</c:v>
                </c:pt>
                <c:pt idx="5863">
                  <c:v>5.3367488787121366E-2</c:v>
                </c:pt>
                <c:pt idx="5864">
                  <c:v>5.4935826752126451E-2</c:v>
                </c:pt>
                <c:pt idx="5865">
                  <c:v>5.4916289144954653E-2</c:v>
                </c:pt>
                <c:pt idx="5866">
                  <c:v>5.4001565019501041E-2</c:v>
                </c:pt>
                <c:pt idx="5867">
                  <c:v>5.4326403815518315E-2</c:v>
                </c:pt>
                <c:pt idx="5868">
                  <c:v>5.3766034101107439E-2</c:v>
                </c:pt>
                <c:pt idx="5869">
                  <c:v>5.0480324336825096E-2</c:v>
                </c:pt>
                <c:pt idx="5870">
                  <c:v>5.3115252859324703E-2</c:v>
                </c:pt>
                <c:pt idx="5871">
                  <c:v>5.5676963996025008E-2</c:v>
                </c:pt>
                <c:pt idx="5872">
                  <c:v>5.4569380033481843E-2</c:v>
                </c:pt>
                <c:pt idx="5873">
                  <c:v>5.553706385729687E-2</c:v>
                </c:pt>
                <c:pt idx="5874">
                  <c:v>5.6162904355618146E-2</c:v>
                </c:pt>
                <c:pt idx="5875">
                  <c:v>5.6814572854066672E-2</c:v>
                </c:pt>
                <c:pt idx="5876">
                  <c:v>5.7164959945328872E-2</c:v>
                </c:pt>
                <c:pt idx="5877">
                  <c:v>5.6684905609734396E-2</c:v>
                </c:pt>
                <c:pt idx="5878">
                  <c:v>5.6878402552732021E-2</c:v>
                </c:pt>
                <c:pt idx="5879">
                  <c:v>5.7210445895854056E-2</c:v>
                </c:pt>
                <c:pt idx="5880">
                  <c:v>5.7057008667496953E-2</c:v>
                </c:pt>
                <c:pt idx="5881">
                  <c:v>5.7052589483160762E-2</c:v>
                </c:pt>
                <c:pt idx="5882">
                  <c:v>5.7015246668065345E-2</c:v>
                </c:pt>
                <c:pt idx="5883">
                  <c:v>5.7009602649747693E-2</c:v>
                </c:pt>
                <c:pt idx="5884">
                  <c:v>5.7334659990328302E-2</c:v>
                </c:pt>
                <c:pt idx="5885">
                  <c:v>5.7772248640165592E-2</c:v>
                </c:pt>
                <c:pt idx="5886">
                  <c:v>5.711610733481666E-2</c:v>
                </c:pt>
                <c:pt idx="5887">
                  <c:v>5.6656127235066855E-2</c:v>
                </c:pt>
                <c:pt idx="5888">
                  <c:v>5.7020038767495479E-2</c:v>
                </c:pt>
                <c:pt idx="5889">
                  <c:v>5.7868797949910837E-2</c:v>
                </c:pt>
                <c:pt idx="5890">
                  <c:v>5.4488250984738529E-2</c:v>
                </c:pt>
                <c:pt idx="5891">
                  <c:v>5.3916137873111905E-2</c:v>
                </c:pt>
                <c:pt idx="5892">
                  <c:v>5.4439500126561249E-2</c:v>
                </c:pt>
                <c:pt idx="5893">
                  <c:v>5.4926457614125582E-2</c:v>
                </c:pt>
                <c:pt idx="5894">
                  <c:v>5.5033409411274284E-2</c:v>
                </c:pt>
                <c:pt idx="5895">
                  <c:v>5.1440621552308614E-2</c:v>
                </c:pt>
                <c:pt idx="5896">
                  <c:v>5.4272741394134905E-2</c:v>
                </c:pt>
                <c:pt idx="5897">
                  <c:v>5.5834556145226207E-2</c:v>
                </c:pt>
                <c:pt idx="5898">
                  <c:v>5.5273816763471907E-2</c:v>
                </c:pt>
                <c:pt idx="5899">
                  <c:v>5.3771820825244704E-2</c:v>
                </c:pt>
                <c:pt idx="5900">
                  <c:v>5.4308945181810925E-2</c:v>
                </c:pt>
                <c:pt idx="5901">
                  <c:v>5.5088791130347717E-2</c:v>
                </c:pt>
                <c:pt idx="5902">
                  <c:v>5.610010013763217E-2</c:v>
                </c:pt>
                <c:pt idx="5903">
                  <c:v>5.6100472093201945E-2</c:v>
                </c:pt>
                <c:pt idx="5904">
                  <c:v>5.6096427720085204E-2</c:v>
                </c:pt>
                <c:pt idx="5905">
                  <c:v>5.6016765358959733E-2</c:v>
                </c:pt>
                <c:pt idx="5906">
                  <c:v>5.8635290084345523E-2</c:v>
                </c:pt>
                <c:pt idx="5907">
                  <c:v>6.0651393163863677E-2</c:v>
                </c:pt>
                <c:pt idx="5908">
                  <c:v>6.0444166717986164E-2</c:v>
                </c:pt>
                <c:pt idx="5909">
                  <c:v>5.9838898957079861E-2</c:v>
                </c:pt>
                <c:pt idx="5910">
                  <c:v>6.0475288948482558E-2</c:v>
                </c:pt>
                <c:pt idx="5911">
                  <c:v>5.8938081107893232E-2</c:v>
                </c:pt>
                <c:pt idx="5912">
                  <c:v>5.7821822502828704E-2</c:v>
                </c:pt>
                <c:pt idx="5913">
                  <c:v>5.6994833309507865E-2</c:v>
                </c:pt>
                <c:pt idx="5914">
                  <c:v>5.9042091442704822E-2</c:v>
                </c:pt>
                <c:pt idx="5915">
                  <c:v>5.6702279494093004E-2</c:v>
                </c:pt>
                <c:pt idx="5916">
                  <c:v>5.7405743233990669E-2</c:v>
                </c:pt>
                <c:pt idx="5917">
                  <c:v>5.769112776779093E-2</c:v>
                </c:pt>
                <c:pt idx="5918">
                  <c:v>5.7643425584826935E-2</c:v>
                </c:pt>
                <c:pt idx="5919">
                  <c:v>5.4648535540832315E-2</c:v>
                </c:pt>
                <c:pt idx="5920">
                  <c:v>5.4763337767609055E-2</c:v>
                </c:pt>
                <c:pt idx="5921">
                  <c:v>5.4544221866687628E-2</c:v>
                </c:pt>
                <c:pt idx="5922">
                  <c:v>5.4288018470806471E-2</c:v>
                </c:pt>
                <c:pt idx="5923">
                  <c:v>5.6872896471904667E-2</c:v>
                </c:pt>
                <c:pt idx="5924">
                  <c:v>5.7682951082208181E-2</c:v>
                </c:pt>
                <c:pt idx="5925">
                  <c:v>5.7009567884136469E-2</c:v>
                </c:pt>
                <c:pt idx="5926">
                  <c:v>5.7321574215086817E-2</c:v>
                </c:pt>
                <c:pt idx="5927">
                  <c:v>5.7010961161004653E-2</c:v>
                </c:pt>
                <c:pt idx="5928">
                  <c:v>5.6495622161925586E-2</c:v>
                </c:pt>
                <c:pt idx="5929">
                  <c:v>5.8119221544951388E-2</c:v>
                </c:pt>
                <c:pt idx="5930">
                  <c:v>5.8027024878180851E-2</c:v>
                </c:pt>
                <c:pt idx="5931">
                  <c:v>5.6707680788576215E-2</c:v>
                </c:pt>
                <c:pt idx="5932">
                  <c:v>5.7015239503974656E-2</c:v>
                </c:pt>
                <c:pt idx="5933">
                  <c:v>5.6577007147278376E-2</c:v>
                </c:pt>
                <c:pt idx="5934">
                  <c:v>5.8434204049678015E-2</c:v>
                </c:pt>
                <c:pt idx="5935">
                  <c:v>5.8960576845367721E-2</c:v>
                </c:pt>
                <c:pt idx="5936">
                  <c:v>5.7107134777437674E-2</c:v>
                </c:pt>
                <c:pt idx="5937">
                  <c:v>5.8350250319110536E-2</c:v>
                </c:pt>
                <c:pt idx="5938">
                  <c:v>5.6571327772664728E-2</c:v>
                </c:pt>
                <c:pt idx="5939">
                  <c:v>5.8819054914197699E-2</c:v>
                </c:pt>
                <c:pt idx="5940">
                  <c:v>5.7609224687668145E-2</c:v>
                </c:pt>
                <c:pt idx="5941">
                  <c:v>5.8605918762848028E-2</c:v>
                </c:pt>
                <c:pt idx="5942">
                  <c:v>6.0848611871391588E-2</c:v>
                </c:pt>
                <c:pt idx="5943">
                  <c:v>5.9259561080580767E-2</c:v>
                </c:pt>
                <c:pt idx="5944">
                  <c:v>5.9339022572215641E-2</c:v>
                </c:pt>
                <c:pt idx="5945">
                  <c:v>5.9092332513946855E-2</c:v>
                </c:pt>
                <c:pt idx="5946">
                  <c:v>5.7455773194168745E-2</c:v>
                </c:pt>
                <c:pt idx="5947">
                  <c:v>5.737214645260226E-2</c:v>
                </c:pt>
                <c:pt idx="5948">
                  <c:v>5.7285231542159788E-2</c:v>
                </c:pt>
                <c:pt idx="5949">
                  <c:v>5.7706462701408515E-2</c:v>
                </c:pt>
                <c:pt idx="5950">
                  <c:v>5.7427152512247129E-2</c:v>
                </c:pt>
                <c:pt idx="5951">
                  <c:v>5.6768546180262086E-2</c:v>
                </c:pt>
                <c:pt idx="5952">
                  <c:v>5.8778900921387885E-2</c:v>
                </c:pt>
                <c:pt idx="5953">
                  <c:v>5.8820940059075802E-2</c:v>
                </c:pt>
                <c:pt idx="5954">
                  <c:v>5.9111370216370501E-2</c:v>
                </c:pt>
                <c:pt idx="5955">
                  <c:v>6.0047747521129083E-2</c:v>
                </c:pt>
                <c:pt idx="5956">
                  <c:v>5.9965094089384829E-2</c:v>
                </c:pt>
                <c:pt idx="5957">
                  <c:v>6.0079267900148482E-2</c:v>
                </c:pt>
                <c:pt idx="5958">
                  <c:v>6.0166085144020248E-2</c:v>
                </c:pt>
                <c:pt idx="5959">
                  <c:v>5.9963958579637197E-2</c:v>
                </c:pt>
                <c:pt idx="5960">
                  <c:v>5.856663567306318E-2</c:v>
                </c:pt>
                <c:pt idx="5961">
                  <c:v>5.8100008978839435E-2</c:v>
                </c:pt>
                <c:pt idx="5962">
                  <c:v>5.9053191619665144E-2</c:v>
                </c:pt>
                <c:pt idx="5963">
                  <c:v>5.9709194820209005E-2</c:v>
                </c:pt>
                <c:pt idx="5964">
                  <c:v>5.9982863250866839E-2</c:v>
                </c:pt>
                <c:pt idx="5965">
                  <c:v>5.8300679192762807E-2</c:v>
                </c:pt>
                <c:pt idx="5966">
                  <c:v>5.9862420072972822E-2</c:v>
                </c:pt>
                <c:pt idx="5967">
                  <c:v>6.0678657664735049E-2</c:v>
                </c:pt>
                <c:pt idx="5968">
                  <c:v>5.848817927336171E-2</c:v>
                </c:pt>
                <c:pt idx="5969">
                  <c:v>5.8263952659528974E-2</c:v>
                </c:pt>
                <c:pt idx="5970">
                  <c:v>5.8288315267222265E-2</c:v>
                </c:pt>
                <c:pt idx="5971">
                  <c:v>5.7325150987615481E-2</c:v>
                </c:pt>
                <c:pt idx="5972">
                  <c:v>5.741483210125789E-2</c:v>
                </c:pt>
                <c:pt idx="5973">
                  <c:v>5.748571391612315E-2</c:v>
                </c:pt>
                <c:pt idx="5974">
                  <c:v>5.8913108030182168E-2</c:v>
                </c:pt>
                <c:pt idx="5975">
                  <c:v>5.7504585448910968E-2</c:v>
                </c:pt>
                <c:pt idx="5976">
                  <c:v>5.7369577300346621E-2</c:v>
                </c:pt>
                <c:pt idx="5977">
                  <c:v>5.6629183229586696E-2</c:v>
                </c:pt>
                <c:pt idx="5978">
                  <c:v>5.6862859089076886E-2</c:v>
                </c:pt>
                <c:pt idx="5979">
                  <c:v>5.8017789355896271E-2</c:v>
                </c:pt>
                <c:pt idx="5980">
                  <c:v>5.8992450574796726E-2</c:v>
                </c:pt>
                <c:pt idx="5981">
                  <c:v>5.7802860965411644E-2</c:v>
                </c:pt>
                <c:pt idx="5982">
                  <c:v>5.8829238446982221E-2</c:v>
                </c:pt>
                <c:pt idx="5983">
                  <c:v>5.9690428225628041E-2</c:v>
                </c:pt>
                <c:pt idx="5984">
                  <c:v>6.0651954798440481E-2</c:v>
                </c:pt>
                <c:pt idx="5985">
                  <c:v>6.1052257544039479E-2</c:v>
                </c:pt>
                <c:pt idx="5986">
                  <c:v>6.1424858619087815E-2</c:v>
                </c:pt>
                <c:pt idx="5987">
                  <c:v>6.12562974012444E-2</c:v>
                </c:pt>
                <c:pt idx="5988">
                  <c:v>6.6960155232151153E-2</c:v>
                </c:pt>
                <c:pt idx="5989">
                  <c:v>5.6545870148503659E-2</c:v>
                </c:pt>
                <c:pt idx="5990">
                  <c:v>5.8397816118876428E-2</c:v>
                </c:pt>
                <c:pt idx="5991">
                  <c:v>5.8658969668584277E-2</c:v>
                </c:pt>
                <c:pt idx="5992">
                  <c:v>6.0620406411594503E-2</c:v>
                </c:pt>
                <c:pt idx="5993">
                  <c:v>6.0338678378684299E-2</c:v>
                </c:pt>
                <c:pt idx="5994">
                  <c:v>5.9853339257967611E-2</c:v>
                </c:pt>
                <c:pt idx="5995">
                  <c:v>5.9769033298925779E-2</c:v>
                </c:pt>
                <c:pt idx="5996">
                  <c:v>5.9207486357376486E-2</c:v>
                </c:pt>
                <c:pt idx="5997">
                  <c:v>6.1392940062227369E-2</c:v>
                </c:pt>
                <c:pt idx="5998">
                  <c:v>6.1499832291226977E-2</c:v>
                </c:pt>
                <c:pt idx="5999">
                  <c:v>6.1680865383418118E-2</c:v>
                </c:pt>
                <c:pt idx="6000">
                  <c:v>6.163315774644143E-2</c:v>
                </c:pt>
                <c:pt idx="6001">
                  <c:v>6.0258600744217267E-2</c:v>
                </c:pt>
                <c:pt idx="6002">
                  <c:v>6.1396816123783962E-2</c:v>
                </c:pt>
                <c:pt idx="6003">
                  <c:v>6.3249957603907822E-2</c:v>
                </c:pt>
                <c:pt idx="6004">
                  <c:v>6.1777929627471223E-2</c:v>
                </c:pt>
                <c:pt idx="6005">
                  <c:v>6.1022158820954263E-2</c:v>
                </c:pt>
                <c:pt idx="6006">
                  <c:v>6.1203175039901928E-2</c:v>
                </c:pt>
                <c:pt idx="6007">
                  <c:v>6.0628554784591449E-2</c:v>
                </c:pt>
                <c:pt idx="6008">
                  <c:v>5.8733777651041513E-2</c:v>
                </c:pt>
                <c:pt idx="6009">
                  <c:v>5.9396500129971226E-2</c:v>
                </c:pt>
                <c:pt idx="6010">
                  <c:v>5.9708038106838099E-2</c:v>
                </c:pt>
                <c:pt idx="6011">
                  <c:v>5.8783210944566178E-2</c:v>
                </c:pt>
                <c:pt idx="6012">
                  <c:v>5.7073322819707145E-2</c:v>
                </c:pt>
                <c:pt idx="6013">
                  <c:v>5.2990486971809504E-2</c:v>
                </c:pt>
                <c:pt idx="6014">
                  <c:v>5.2933204280454352E-2</c:v>
                </c:pt>
                <c:pt idx="6015">
                  <c:v>5.6042925069710606E-2</c:v>
                </c:pt>
                <c:pt idx="6016">
                  <c:v>5.8522480356238984E-2</c:v>
                </c:pt>
                <c:pt idx="6017">
                  <c:v>5.8758565008067178E-2</c:v>
                </c:pt>
                <c:pt idx="6018">
                  <c:v>5.637738974829197E-2</c:v>
                </c:pt>
                <c:pt idx="6019">
                  <c:v>5.7831651386543281E-2</c:v>
                </c:pt>
                <c:pt idx="6020">
                  <c:v>6.0738248599364074E-2</c:v>
                </c:pt>
                <c:pt idx="6021">
                  <c:v>6.0302059881753543E-2</c:v>
                </c:pt>
                <c:pt idx="6022">
                  <c:v>6.0330526663679336E-2</c:v>
                </c:pt>
                <c:pt idx="6023">
                  <c:v>5.9195763023734749E-2</c:v>
                </c:pt>
                <c:pt idx="6024">
                  <c:v>6.1029186022657153E-2</c:v>
                </c:pt>
                <c:pt idx="6025">
                  <c:v>6.1262810776836138E-2</c:v>
                </c:pt>
                <c:pt idx="6026">
                  <c:v>6.0843658350611618E-2</c:v>
                </c:pt>
                <c:pt idx="6027">
                  <c:v>6.0904449410266445E-2</c:v>
                </c:pt>
                <c:pt idx="6028">
                  <c:v>6.0529631539027795E-2</c:v>
                </c:pt>
                <c:pt idx="6029">
                  <c:v>6.0653893033335141E-2</c:v>
                </c:pt>
                <c:pt idx="6030">
                  <c:v>6.0271482990299281E-2</c:v>
                </c:pt>
                <c:pt idx="6031">
                  <c:v>5.9994973513749369E-2</c:v>
                </c:pt>
                <c:pt idx="6032">
                  <c:v>6.2025536074347992E-2</c:v>
                </c:pt>
                <c:pt idx="6033">
                  <c:v>5.8823594131484594E-2</c:v>
                </c:pt>
                <c:pt idx="6034">
                  <c:v>5.9070919314925488E-2</c:v>
                </c:pt>
                <c:pt idx="6035">
                  <c:v>5.860345887721731E-2</c:v>
                </c:pt>
                <c:pt idx="6036">
                  <c:v>5.6844015538881479E-2</c:v>
                </c:pt>
                <c:pt idx="6037">
                  <c:v>5.8469763017267543E-2</c:v>
                </c:pt>
                <c:pt idx="6038">
                  <c:v>5.6956555136745787E-2</c:v>
                </c:pt>
                <c:pt idx="6039">
                  <c:v>6.0013603363257166E-2</c:v>
                </c:pt>
                <c:pt idx="6040">
                  <c:v>5.8826604105574345E-2</c:v>
                </c:pt>
                <c:pt idx="6041">
                  <c:v>5.5052958296919113E-2</c:v>
                </c:pt>
                <c:pt idx="6042">
                  <c:v>5.7505583487876294E-2</c:v>
                </c:pt>
                <c:pt idx="6043">
                  <c:v>5.7884138578810487E-2</c:v>
                </c:pt>
                <c:pt idx="6044">
                  <c:v>5.8136931360955255E-2</c:v>
                </c:pt>
                <c:pt idx="6045">
                  <c:v>5.753550314831312E-2</c:v>
                </c:pt>
                <c:pt idx="6046">
                  <c:v>5.6172184532273593E-2</c:v>
                </c:pt>
                <c:pt idx="6047">
                  <c:v>5.6365329429744281E-2</c:v>
                </c:pt>
                <c:pt idx="6048">
                  <c:v>5.6006596612242651E-2</c:v>
                </c:pt>
                <c:pt idx="6049">
                  <c:v>5.5613632294834806E-2</c:v>
                </c:pt>
                <c:pt idx="6050">
                  <c:v>5.5600090185697192E-2</c:v>
                </c:pt>
                <c:pt idx="6051">
                  <c:v>5.5782613851677168E-2</c:v>
                </c:pt>
                <c:pt idx="6052">
                  <c:v>5.6008343761292684E-2</c:v>
                </c:pt>
                <c:pt idx="6053">
                  <c:v>5.557631644629183E-2</c:v>
                </c:pt>
                <c:pt idx="6054">
                  <c:v>5.606786288379513E-2</c:v>
                </c:pt>
                <c:pt idx="6055">
                  <c:v>5.6430422160760441E-2</c:v>
                </c:pt>
                <c:pt idx="6056">
                  <c:v>5.6601490872221577E-2</c:v>
                </c:pt>
                <c:pt idx="6057">
                  <c:v>5.6288167458183332E-2</c:v>
                </c:pt>
                <c:pt idx="6058">
                  <c:v>5.5760821904433391E-2</c:v>
                </c:pt>
                <c:pt idx="6059">
                  <c:v>5.5854820691461304E-2</c:v>
                </c:pt>
                <c:pt idx="6060">
                  <c:v>5.6073083152731684E-2</c:v>
                </c:pt>
                <c:pt idx="6061">
                  <c:v>5.6111514713829164E-2</c:v>
                </c:pt>
                <c:pt idx="6062">
                  <c:v>5.670204679357059E-2</c:v>
                </c:pt>
                <c:pt idx="6063">
                  <c:v>5.80724887843964E-2</c:v>
                </c:pt>
                <c:pt idx="6064">
                  <c:v>5.7503405602053095E-2</c:v>
                </c:pt>
                <c:pt idx="6065">
                  <c:v>5.6783846181268423E-2</c:v>
                </c:pt>
                <c:pt idx="6066">
                  <c:v>5.7751057502937547E-2</c:v>
                </c:pt>
                <c:pt idx="6067">
                  <c:v>5.7065578949880041E-2</c:v>
                </c:pt>
                <c:pt idx="6068">
                  <c:v>5.6826548819099307E-2</c:v>
                </c:pt>
                <c:pt idx="6069">
                  <c:v>5.7504830207843721E-2</c:v>
                </c:pt>
                <c:pt idx="6070">
                  <c:v>5.7040397650450214E-2</c:v>
                </c:pt>
                <c:pt idx="6071">
                  <c:v>5.7564565406388948E-2</c:v>
                </c:pt>
                <c:pt idx="6072">
                  <c:v>5.7723317666358916E-2</c:v>
                </c:pt>
                <c:pt idx="6073">
                  <c:v>5.7277232591565974E-2</c:v>
                </c:pt>
                <c:pt idx="6074">
                  <c:v>5.6871003326845387E-2</c:v>
                </c:pt>
                <c:pt idx="6075">
                  <c:v>5.7005896249590265E-2</c:v>
                </c:pt>
                <c:pt idx="6076">
                  <c:v>5.8894487050921124E-2</c:v>
                </c:pt>
                <c:pt idx="6077">
                  <c:v>5.9169300032156265E-2</c:v>
                </c:pt>
                <c:pt idx="6078">
                  <c:v>5.6701600548623568E-2</c:v>
                </c:pt>
                <c:pt idx="6079">
                  <c:v>5.6693546303140191E-2</c:v>
                </c:pt>
                <c:pt idx="6080">
                  <c:v>5.5634532421829933E-2</c:v>
                </c:pt>
                <c:pt idx="6081">
                  <c:v>5.5585545470498057E-2</c:v>
                </c:pt>
                <c:pt idx="6082">
                  <c:v>5.6154774723848749E-2</c:v>
                </c:pt>
                <c:pt idx="6083">
                  <c:v>5.562751667574882E-2</c:v>
                </c:pt>
                <c:pt idx="6084">
                  <c:v>5.673365088918636E-2</c:v>
                </c:pt>
                <c:pt idx="6085">
                  <c:v>5.6371795975789021E-2</c:v>
                </c:pt>
                <c:pt idx="6086">
                  <c:v>5.6467737189576046E-2</c:v>
                </c:pt>
                <c:pt idx="6087">
                  <c:v>5.7085438658022569E-2</c:v>
                </c:pt>
                <c:pt idx="6088">
                  <c:v>5.7144169717885947E-2</c:v>
                </c:pt>
                <c:pt idx="6089">
                  <c:v>5.7824025607523963E-2</c:v>
                </c:pt>
                <c:pt idx="6090">
                  <c:v>5.7555246005411904E-2</c:v>
                </c:pt>
                <c:pt idx="6091">
                  <c:v>5.6772804081158534E-2</c:v>
                </c:pt>
                <c:pt idx="6092">
                  <c:v>5.6922636538837869E-2</c:v>
                </c:pt>
                <c:pt idx="6093">
                  <c:v>5.7455086478313502E-2</c:v>
                </c:pt>
                <c:pt idx="6094">
                  <c:v>5.5983370023546329E-2</c:v>
                </c:pt>
                <c:pt idx="6095">
                  <c:v>5.6846604970397008E-2</c:v>
                </c:pt>
                <c:pt idx="6096">
                  <c:v>5.6844410790675495E-2</c:v>
                </c:pt>
                <c:pt idx="6097">
                  <c:v>5.755223707690961E-2</c:v>
                </c:pt>
                <c:pt idx="6098">
                  <c:v>5.7053876682564904E-2</c:v>
                </c:pt>
                <c:pt idx="6099">
                  <c:v>5.7862627413538273E-2</c:v>
                </c:pt>
                <c:pt idx="6100">
                  <c:v>5.9428986053787478E-2</c:v>
                </c:pt>
                <c:pt idx="6101">
                  <c:v>5.914230626899411E-2</c:v>
                </c:pt>
                <c:pt idx="6102">
                  <c:v>5.7958950124532449E-2</c:v>
                </c:pt>
                <c:pt idx="6103">
                  <c:v>5.8198018773116866E-2</c:v>
                </c:pt>
                <c:pt idx="6104">
                  <c:v>5.7506409830499261E-2</c:v>
                </c:pt>
                <c:pt idx="6105">
                  <c:v>5.6731229623441556E-2</c:v>
                </c:pt>
                <c:pt idx="6106">
                  <c:v>5.8252320814725977E-2</c:v>
                </c:pt>
                <c:pt idx="6107">
                  <c:v>5.8612213501285496E-2</c:v>
                </c:pt>
                <c:pt idx="6108">
                  <c:v>5.8416239118295868E-2</c:v>
                </c:pt>
                <c:pt idx="6109">
                  <c:v>5.7881312979577576E-2</c:v>
                </c:pt>
                <c:pt idx="6110">
                  <c:v>5.7404727573306447E-2</c:v>
                </c:pt>
                <c:pt idx="6111">
                  <c:v>5.8368545771807917E-2</c:v>
                </c:pt>
                <c:pt idx="6112">
                  <c:v>5.7917628154326259E-2</c:v>
                </c:pt>
                <c:pt idx="6113">
                  <c:v>5.7052315774183675E-2</c:v>
                </c:pt>
                <c:pt idx="6114">
                  <c:v>5.6616833270904984E-2</c:v>
                </c:pt>
                <c:pt idx="6115">
                  <c:v>5.7575280979263753E-2</c:v>
                </c:pt>
                <c:pt idx="6116">
                  <c:v>5.8928947159139392E-2</c:v>
                </c:pt>
                <c:pt idx="6117">
                  <c:v>5.8067572062719799E-2</c:v>
                </c:pt>
                <c:pt idx="6118">
                  <c:v>5.7332039089931945E-2</c:v>
                </c:pt>
                <c:pt idx="6119">
                  <c:v>5.7634849781923632E-2</c:v>
                </c:pt>
                <c:pt idx="6120">
                  <c:v>5.8568834803476882E-2</c:v>
                </c:pt>
                <c:pt idx="6121">
                  <c:v>5.8574417293494538E-2</c:v>
                </c:pt>
                <c:pt idx="6122">
                  <c:v>5.8907678751916936E-2</c:v>
                </c:pt>
                <c:pt idx="6123">
                  <c:v>5.8188442166846266E-2</c:v>
                </c:pt>
                <c:pt idx="6124">
                  <c:v>5.8672853952379506E-2</c:v>
                </c:pt>
                <c:pt idx="6125">
                  <c:v>5.8343033167856204E-2</c:v>
                </c:pt>
                <c:pt idx="6126">
                  <c:v>5.7640743718948423E-2</c:v>
                </c:pt>
                <c:pt idx="6127">
                  <c:v>5.7922252137475587E-2</c:v>
                </c:pt>
                <c:pt idx="6128">
                  <c:v>5.8437949265790851E-2</c:v>
                </c:pt>
                <c:pt idx="6129">
                  <c:v>5.8207811861491848E-2</c:v>
                </c:pt>
                <c:pt idx="6130">
                  <c:v>5.746367306217709E-2</c:v>
                </c:pt>
                <c:pt idx="6131">
                  <c:v>5.7034352633394569E-2</c:v>
                </c:pt>
                <c:pt idx="6132">
                  <c:v>5.630685528010046E-2</c:v>
                </c:pt>
                <c:pt idx="6133">
                  <c:v>5.7560114786459497E-2</c:v>
                </c:pt>
                <c:pt idx="6134">
                  <c:v>5.6364423663955401E-2</c:v>
                </c:pt>
                <c:pt idx="6135">
                  <c:v>5.556104038281473E-2</c:v>
                </c:pt>
                <c:pt idx="6136">
                  <c:v>5.4227971678602084E-2</c:v>
                </c:pt>
                <c:pt idx="6137">
                  <c:v>5.402268566943829E-2</c:v>
                </c:pt>
                <c:pt idx="6138">
                  <c:v>5.4556360062002582E-2</c:v>
                </c:pt>
                <c:pt idx="6139">
                  <c:v>5.4405311739976592E-2</c:v>
                </c:pt>
                <c:pt idx="6140">
                  <c:v>5.5333180854512796E-2</c:v>
                </c:pt>
                <c:pt idx="6141">
                  <c:v>5.6649826757424845E-2</c:v>
                </c:pt>
                <c:pt idx="6142">
                  <c:v>5.5288246316917797E-2</c:v>
                </c:pt>
                <c:pt idx="6143">
                  <c:v>5.6374782778650531E-2</c:v>
                </c:pt>
                <c:pt idx="6144">
                  <c:v>5.5084351983792898E-2</c:v>
                </c:pt>
                <c:pt idx="6145">
                  <c:v>5.5594661391314887E-2</c:v>
                </c:pt>
                <c:pt idx="6146">
                  <c:v>5.5993218477261554E-2</c:v>
                </c:pt>
                <c:pt idx="6147">
                  <c:v>5.5576213272873626E-2</c:v>
                </c:pt>
                <c:pt idx="6148">
                  <c:v>5.5135830997336377E-2</c:v>
                </c:pt>
                <c:pt idx="6149">
                  <c:v>5.5133579670415281E-2</c:v>
                </c:pt>
                <c:pt idx="6150">
                  <c:v>5.5934276332422331E-2</c:v>
                </c:pt>
                <c:pt idx="6151">
                  <c:v>5.6330516675168661E-2</c:v>
                </c:pt>
                <c:pt idx="6152">
                  <c:v>5.6034620062124306E-2</c:v>
                </c:pt>
                <c:pt idx="6153">
                  <c:v>5.5862330067343313E-2</c:v>
                </c:pt>
                <c:pt idx="6154">
                  <c:v>5.5759850793858895E-2</c:v>
                </c:pt>
                <c:pt idx="6155">
                  <c:v>5.4890392764536125E-2</c:v>
                </c:pt>
                <c:pt idx="6156">
                  <c:v>5.608095551056104E-2</c:v>
                </c:pt>
                <c:pt idx="6157">
                  <c:v>5.5723646836689039E-2</c:v>
                </c:pt>
                <c:pt idx="6158">
                  <c:v>5.456911525530167E-2</c:v>
                </c:pt>
                <c:pt idx="6159">
                  <c:v>5.5178037716943046E-2</c:v>
                </c:pt>
                <c:pt idx="6160">
                  <c:v>5.4615980331022232E-2</c:v>
                </c:pt>
                <c:pt idx="6161">
                  <c:v>5.4421711526458402E-2</c:v>
                </c:pt>
                <c:pt idx="6162">
                  <c:v>5.4191880450401908E-2</c:v>
                </c:pt>
                <c:pt idx="6163">
                  <c:v>5.5092351643707328E-2</c:v>
                </c:pt>
                <c:pt idx="6164">
                  <c:v>5.7273551140861315E-2</c:v>
                </c:pt>
                <c:pt idx="6165">
                  <c:v>5.73884245226896E-2</c:v>
                </c:pt>
                <c:pt idx="6166">
                  <c:v>5.7196678531577325E-2</c:v>
                </c:pt>
                <c:pt idx="6167">
                  <c:v>5.7256238817991162E-2</c:v>
                </c:pt>
                <c:pt idx="6168">
                  <c:v>5.6366837127103095E-2</c:v>
                </c:pt>
                <c:pt idx="6169">
                  <c:v>5.5946938026471972E-2</c:v>
                </c:pt>
                <c:pt idx="6170">
                  <c:v>5.6444602221839654E-2</c:v>
                </c:pt>
                <c:pt idx="6171">
                  <c:v>5.6963693861094955E-2</c:v>
                </c:pt>
                <c:pt idx="6172">
                  <c:v>5.6540962596972867E-2</c:v>
                </c:pt>
                <c:pt idx="6173">
                  <c:v>5.6710620914207741E-2</c:v>
                </c:pt>
                <c:pt idx="6174">
                  <c:v>5.6687632763680086E-2</c:v>
                </c:pt>
                <c:pt idx="6175">
                  <c:v>5.5813850059375184E-2</c:v>
                </c:pt>
                <c:pt idx="6176">
                  <c:v>5.5650212346043559E-2</c:v>
                </c:pt>
                <c:pt idx="6177">
                  <c:v>5.5297940634690387E-2</c:v>
                </c:pt>
                <c:pt idx="6178">
                  <c:v>5.7072258127205684E-2</c:v>
                </c:pt>
                <c:pt idx="6179">
                  <c:v>5.538381799081854E-2</c:v>
                </c:pt>
                <c:pt idx="6180">
                  <c:v>5.5408044741884044E-2</c:v>
                </c:pt>
                <c:pt idx="6181">
                  <c:v>5.5096523296709228E-2</c:v>
                </c:pt>
                <c:pt idx="6182">
                  <c:v>5.469996035375746E-2</c:v>
                </c:pt>
                <c:pt idx="6183">
                  <c:v>5.4502258429468167E-2</c:v>
                </c:pt>
                <c:pt idx="6184">
                  <c:v>5.3767344830401256E-2</c:v>
                </c:pt>
                <c:pt idx="6185">
                  <c:v>5.3426713361114833E-2</c:v>
                </c:pt>
                <c:pt idx="6186">
                  <c:v>5.2443842164967593E-2</c:v>
                </c:pt>
                <c:pt idx="6187">
                  <c:v>5.4524691511242791E-2</c:v>
                </c:pt>
                <c:pt idx="6188">
                  <c:v>5.5717822353029585E-2</c:v>
                </c:pt>
                <c:pt idx="6189">
                  <c:v>5.543510319016428E-2</c:v>
                </c:pt>
                <c:pt idx="6190">
                  <c:v>5.6587448608120872E-2</c:v>
                </c:pt>
                <c:pt idx="6191">
                  <c:v>5.7065118281829558E-2</c:v>
                </c:pt>
                <c:pt idx="6192">
                  <c:v>5.7394180809397302E-2</c:v>
                </c:pt>
                <c:pt idx="6193">
                  <c:v>5.7319281094577408E-2</c:v>
                </c:pt>
                <c:pt idx="6194">
                  <c:v>5.6766735020938409E-2</c:v>
                </c:pt>
                <c:pt idx="6195">
                  <c:v>5.6136400954317586E-2</c:v>
                </c:pt>
                <c:pt idx="6196">
                  <c:v>5.552309982565129E-2</c:v>
                </c:pt>
                <c:pt idx="6197">
                  <c:v>5.5753072794101924E-2</c:v>
                </c:pt>
                <c:pt idx="6198">
                  <c:v>5.6730399321995958E-2</c:v>
                </c:pt>
                <c:pt idx="6199">
                  <c:v>5.7152389603334935E-2</c:v>
                </c:pt>
                <c:pt idx="6200">
                  <c:v>5.6403604019131151E-2</c:v>
                </c:pt>
                <c:pt idx="6201">
                  <c:v>5.7541479619863993E-2</c:v>
                </c:pt>
                <c:pt idx="6202">
                  <c:v>5.5200042942603139E-2</c:v>
                </c:pt>
                <c:pt idx="6203">
                  <c:v>5.8509119362554214E-2</c:v>
                </c:pt>
                <c:pt idx="6204">
                  <c:v>5.9575714131266458E-2</c:v>
                </c:pt>
                <c:pt idx="6205">
                  <c:v>6.0540598553003824E-2</c:v>
                </c:pt>
                <c:pt idx="6206">
                  <c:v>5.8951900896971311E-2</c:v>
                </c:pt>
                <c:pt idx="6207">
                  <c:v>5.8562760599718475E-2</c:v>
                </c:pt>
                <c:pt idx="6208">
                  <c:v>5.3475776644363843E-2</c:v>
                </c:pt>
                <c:pt idx="6209">
                  <c:v>5.3281197172914282E-2</c:v>
                </c:pt>
                <c:pt idx="6210">
                  <c:v>5.3460346877709619E-2</c:v>
                </c:pt>
                <c:pt idx="6211">
                  <c:v>5.3254818272256296E-2</c:v>
                </c:pt>
                <c:pt idx="6212">
                  <c:v>5.26841044774988E-2</c:v>
                </c:pt>
                <c:pt idx="6213">
                  <c:v>5.514291612818957E-2</c:v>
                </c:pt>
                <c:pt idx="6214">
                  <c:v>5.7057082867871381E-2</c:v>
                </c:pt>
                <c:pt idx="6215">
                  <c:v>5.6452419636558802E-2</c:v>
                </c:pt>
                <c:pt idx="6216">
                  <c:v>5.7019478618490618E-2</c:v>
                </c:pt>
                <c:pt idx="6217">
                  <c:v>5.5612921388129351E-2</c:v>
                </c:pt>
                <c:pt idx="6218">
                  <c:v>5.4470772849781482E-2</c:v>
                </c:pt>
                <c:pt idx="6219">
                  <c:v>5.6387121474963359E-2</c:v>
                </c:pt>
                <c:pt idx="6220">
                  <c:v>5.8780669317028425E-2</c:v>
                </c:pt>
                <c:pt idx="6221">
                  <c:v>5.8623452866835506E-2</c:v>
                </c:pt>
                <c:pt idx="6222">
                  <c:v>5.5309470844054742E-2</c:v>
                </c:pt>
                <c:pt idx="6223">
                  <c:v>5.6671866977390226E-2</c:v>
                </c:pt>
                <c:pt idx="6224">
                  <c:v>5.5803205831409505E-2</c:v>
                </c:pt>
                <c:pt idx="6225">
                  <c:v>5.5237998074426628E-2</c:v>
                </c:pt>
                <c:pt idx="6226">
                  <c:v>5.7459338209388283E-2</c:v>
                </c:pt>
                <c:pt idx="6227">
                  <c:v>5.6602326755167014E-2</c:v>
                </c:pt>
                <c:pt idx="6228">
                  <c:v>5.474777961313905E-2</c:v>
                </c:pt>
                <c:pt idx="6229">
                  <c:v>5.7281572435852496E-2</c:v>
                </c:pt>
                <c:pt idx="6230">
                  <c:v>5.331435427857191E-2</c:v>
                </c:pt>
                <c:pt idx="6231">
                  <c:v>5.740518298412238E-2</c:v>
                </c:pt>
                <c:pt idx="6232">
                  <c:v>6.000955910974401E-2</c:v>
                </c:pt>
                <c:pt idx="6233">
                  <c:v>5.8895745060274771E-2</c:v>
                </c:pt>
                <c:pt idx="6234">
                  <c:v>5.9637184443472234E-2</c:v>
                </c:pt>
                <c:pt idx="6235">
                  <c:v>5.7628128652881555E-2</c:v>
                </c:pt>
                <c:pt idx="6236">
                  <c:v>5.7340522530376768E-2</c:v>
                </c:pt>
                <c:pt idx="6237">
                  <c:v>5.2991333314058975E-2</c:v>
                </c:pt>
                <c:pt idx="6238">
                  <c:v>5.2014161865568523E-2</c:v>
                </c:pt>
                <c:pt idx="6239">
                  <c:v>5.2327117600106915E-2</c:v>
                </c:pt>
                <c:pt idx="6240">
                  <c:v>5.2794042335841063E-2</c:v>
                </c:pt>
                <c:pt idx="6241">
                  <c:v>5.3074575775358762E-2</c:v>
                </c:pt>
                <c:pt idx="6242">
                  <c:v>5.2794147905958336E-2</c:v>
                </c:pt>
                <c:pt idx="6243">
                  <c:v>5.2044780837380039E-2</c:v>
                </c:pt>
                <c:pt idx="6244">
                  <c:v>5.2169091656817199E-2</c:v>
                </c:pt>
                <c:pt idx="6245">
                  <c:v>5.2913942804183024E-2</c:v>
                </c:pt>
                <c:pt idx="6246">
                  <c:v>5.2220460700150767E-2</c:v>
                </c:pt>
                <c:pt idx="6247">
                  <c:v>5.2165135884511063E-2</c:v>
                </c:pt>
                <c:pt idx="6248">
                  <c:v>5.3452581181197875E-2</c:v>
                </c:pt>
                <c:pt idx="6249">
                  <c:v>5.511407523696607E-2</c:v>
                </c:pt>
                <c:pt idx="6250">
                  <c:v>5.3859037192155179E-2</c:v>
                </c:pt>
                <c:pt idx="6251">
                  <c:v>5.3691437758374871E-2</c:v>
                </c:pt>
                <c:pt idx="6252">
                  <c:v>5.3251596449974486E-2</c:v>
                </c:pt>
                <c:pt idx="6253">
                  <c:v>5.2348155986905121E-2</c:v>
                </c:pt>
                <c:pt idx="6254">
                  <c:v>5.188399765730628E-2</c:v>
                </c:pt>
                <c:pt idx="6255">
                  <c:v>5.2314764495868651E-2</c:v>
                </c:pt>
                <c:pt idx="6256">
                  <c:v>5.238790946731349E-2</c:v>
                </c:pt>
                <c:pt idx="6257">
                  <c:v>5.3056483044743481E-2</c:v>
                </c:pt>
                <c:pt idx="6258">
                  <c:v>4.9947747046722932E-2</c:v>
                </c:pt>
                <c:pt idx="6259">
                  <c:v>4.9549400530802659E-2</c:v>
                </c:pt>
                <c:pt idx="6260">
                  <c:v>4.6392317465579452E-2</c:v>
                </c:pt>
                <c:pt idx="6261">
                  <c:v>4.2053931356030264E-2</c:v>
                </c:pt>
                <c:pt idx="6262">
                  <c:v>3.9968500334372409E-2</c:v>
                </c:pt>
                <c:pt idx="6263">
                  <c:v>3.902772427435032E-2</c:v>
                </c:pt>
                <c:pt idx="6264">
                  <c:v>3.8679085162271851E-2</c:v>
                </c:pt>
                <c:pt idx="6265">
                  <c:v>4.1171479243062345E-2</c:v>
                </c:pt>
                <c:pt idx="6266">
                  <c:v>4.6973833127812968E-2</c:v>
                </c:pt>
                <c:pt idx="6267">
                  <c:v>5.3660931005051891E-2</c:v>
                </c:pt>
                <c:pt idx="6268">
                  <c:v>4.6947273094222031E-2</c:v>
                </c:pt>
                <c:pt idx="6269">
                  <c:v>4.5070557033083339E-2</c:v>
                </c:pt>
                <c:pt idx="6270">
                  <c:v>4.4067537381675542E-2</c:v>
                </c:pt>
                <c:pt idx="6271">
                  <c:v>4.4387055367670375E-2</c:v>
                </c:pt>
                <c:pt idx="6272">
                  <c:v>4.3453881613770826E-2</c:v>
                </c:pt>
                <c:pt idx="6273">
                  <c:v>4.0705378935729383E-2</c:v>
                </c:pt>
                <c:pt idx="6274">
                  <c:v>4.0314258690853699E-2</c:v>
                </c:pt>
                <c:pt idx="6275">
                  <c:v>4.1461346921856809E-2</c:v>
                </c:pt>
                <c:pt idx="6276">
                  <c:v>4.1972467338621366E-2</c:v>
                </c:pt>
                <c:pt idx="6277">
                  <c:v>4.2732775909485848E-2</c:v>
                </c:pt>
                <c:pt idx="6278">
                  <c:v>4.2079698801429283E-2</c:v>
                </c:pt>
                <c:pt idx="6279">
                  <c:v>4.2077716153333528E-2</c:v>
                </c:pt>
                <c:pt idx="6280">
                  <c:v>4.1889964475560565E-2</c:v>
                </c:pt>
                <c:pt idx="6281">
                  <c:v>4.2856895830819849E-2</c:v>
                </c:pt>
                <c:pt idx="6282">
                  <c:v>4.1799611905629988E-2</c:v>
                </c:pt>
                <c:pt idx="6283">
                  <c:v>4.0848742807081811E-2</c:v>
                </c:pt>
                <c:pt idx="6284">
                  <c:v>4.1795118908970197E-2</c:v>
                </c:pt>
                <c:pt idx="6285">
                  <c:v>4.2868267551704919E-2</c:v>
                </c:pt>
                <c:pt idx="6286">
                  <c:v>4.4138773540551658E-2</c:v>
                </c:pt>
                <c:pt idx="6287">
                  <c:v>4.3190530364800361E-2</c:v>
                </c:pt>
                <c:pt idx="6288">
                  <c:v>3.9645590909468759E-2</c:v>
                </c:pt>
                <c:pt idx="6289">
                  <c:v>3.9374929872740549E-2</c:v>
                </c:pt>
                <c:pt idx="6290">
                  <c:v>3.8965271804444167E-2</c:v>
                </c:pt>
                <c:pt idx="6291">
                  <c:v>3.8663126158111211E-2</c:v>
                </c:pt>
                <c:pt idx="6292">
                  <c:v>4.0091463175493128E-2</c:v>
                </c:pt>
                <c:pt idx="6293">
                  <c:v>4.3388259812826832E-2</c:v>
                </c:pt>
                <c:pt idx="6294">
                  <c:v>4.2249819458779439E-2</c:v>
                </c:pt>
                <c:pt idx="6295">
                  <c:v>4.6956209883061706E-2</c:v>
                </c:pt>
                <c:pt idx="6296">
                  <c:v>4.5878798859861125E-2</c:v>
                </c:pt>
                <c:pt idx="6297">
                  <c:v>4.4836935597610691E-2</c:v>
                </c:pt>
                <c:pt idx="6298">
                  <c:v>4.4983484691661815E-2</c:v>
                </c:pt>
                <c:pt idx="6299">
                  <c:v>4.3130935485959518E-2</c:v>
                </c:pt>
                <c:pt idx="6300">
                  <c:v>4.5688149446834962E-2</c:v>
                </c:pt>
                <c:pt idx="6301">
                  <c:v>4.5655876004290219E-2</c:v>
                </c:pt>
                <c:pt idx="6302">
                  <c:v>4.049089146687649E-2</c:v>
                </c:pt>
                <c:pt idx="6303">
                  <c:v>4.5676850056532478E-2</c:v>
                </c:pt>
                <c:pt idx="6304">
                  <c:v>4.620282473151377E-2</c:v>
                </c:pt>
                <c:pt idx="6305">
                  <c:v>4.6652840051622776E-2</c:v>
                </c:pt>
                <c:pt idx="6306">
                  <c:v>4.7946749021365913E-2</c:v>
                </c:pt>
                <c:pt idx="6307">
                  <c:v>4.8502093536148337E-2</c:v>
                </c:pt>
                <c:pt idx="6308">
                  <c:v>1.4901609832505127E-2</c:v>
                </c:pt>
                <c:pt idx="6309">
                  <c:v>1.7354880192234773E-3</c:v>
                </c:pt>
                <c:pt idx="6310">
                  <c:v>1.8401510038592493E-2</c:v>
                </c:pt>
                <c:pt idx="6311">
                  <c:v>5.1782351175827662E-2</c:v>
                </c:pt>
                <c:pt idx="6312">
                  <c:v>5.1692207042564282E-2</c:v>
                </c:pt>
                <c:pt idx="6313">
                  <c:v>5.1661163671213914E-2</c:v>
                </c:pt>
                <c:pt idx="6314">
                  <c:v>5.3844997498120273E-2</c:v>
                </c:pt>
                <c:pt idx="6315">
                  <c:v>5.2499150046673576E-2</c:v>
                </c:pt>
                <c:pt idx="6316">
                  <c:v>5.0351551275456596E-2</c:v>
                </c:pt>
                <c:pt idx="6317">
                  <c:v>5.0867487737685887E-2</c:v>
                </c:pt>
                <c:pt idx="6318">
                  <c:v>5.2136022251274977E-2</c:v>
                </c:pt>
                <c:pt idx="6319">
                  <c:v>5.0083661590189468E-2</c:v>
                </c:pt>
                <c:pt idx="6320">
                  <c:v>4.9905247869928497E-2</c:v>
                </c:pt>
                <c:pt idx="6321">
                  <c:v>5.0334014885661513E-2</c:v>
                </c:pt>
                <c:pt idx="6322">
                  <c:v>5.6871450035778037E-2</c:v>
                </c:pt>
                <c:pt idx="6323">
                  <c:v>5.0091783731959119E-2</c:v>
                </c:pt>
                <c:pt idx="6324">
                  <c:v>5.7640089782896323E-2</c:v>
                </c:pt>
                <c:pt idx="6325">
                  <c:v>6.2303582147704414E-2</c:v>
                </c:pt>
                <c:pt idx="6326">
                  <c:v>6.2475490930443855E-2</c:v>
                </c:pt>
                <c:pt idx="6327">
                  <c:v>6.2430407807853257E-2</c:v>
                </c:pt>
                <c:pt idx="6328">
                  <c:v>6.1533115328041094E-2</c:v>
                </c:pt>
                <c:pt idx="6329">
                  <c:v>6.2784009195161958E-2</c:v>
                </c:pt>
                <c:pt idx="6330">
                  <c:v>5.9813080831989898E-2</c:v>
                </c:pt>
                <c:pt idx="6331">
                  <c:v>6.1549102871404852E-2</c:v>
                </c:pt>
                <c:pt idx="6332">
                  <c:v>6.0437490917641223E-2</c:v>
                </c:pt>
                <c:pt idx="6333">
                  <c:v>5.4206535021219235E-2</c:v>
                </c:pt>
                <c:pt idx="6334">
                  <c:v>3.0155422066987694E-2</c:v>
                </c:pt>
                <c:pt idx="6335">
                  <c:v>4.6518791516633642E-2</c:v>
                </c:pt>
                <c:pt idx="6336">
                  <c:v>4.7387018804554697E-2</c:v>
                </c:pt>
                <c:pt idx="6337">
                  <c:v>5.4125824384394478E-2</c:v>
                </c:pt>
                <c:pt idx="6338">
                  <c:v>5.5443707431569594E-2</c:v>
                </c:pt>
                <c:pt idx="6339">
                  <c:v>5.3279477823321902E-2</c:v>
                </c:pt>
                <c:pt idx="6340">
                  <c:v>5.1156549841842716E-2</c:v>
                </c:pt>
                <c:pt idx="6341">
                  <c:v>4.9449035960057529E-2</c:v>
                </c:pt>
                <c:pt idx="6342">
                  <c:v>5.0701580884531208E-2</c:v>
                </c:pt>
                <c:pt idx="6343">
                  <c:v>5.4115265926308109E-2</c:v>
                </c:pt>
                <c:pt idx="6344">
                  <c:v>5.7618041471846126E-2</c:v>
                </c:pt>
                <c:pt idx="6345">
                  <c:v>5.7200186661740607E-2</c:v>
                </c:pt>
                <c:pt idx="6346">
                  <c:v>5.8038729275721943E-2</c:v>
                </c:pt>
                <c:pt idx="6347">
                  <c:v>5.7761049624060451E-2</c:v>
                </c:pt>
                <c:pt idx="6348">
                  <c:v>5.5148418285346779E-2</c:v>
                </c:pt>
                <c:pt idx="6349">
                  <c:v>5.5397885306357988E-2</c:v>
                </c:pt>
                <c:pt idx="6350">
                  <c:v>5.4988080793695555E-2</c:v>
                </c:pt>
                <c:pt idx="6351">
                  <c:v>5.5509837782207666E-2</c:v>
                </c:pt>
                <c:pt idx="6352">
                  <c:v>5.4915899762086988E-2</c:v>
                </c:pt>
                <c:pt idx="6353">
                  <c:v>5.4329939507906107E-2</c:v>
                </c:pt>
                <c:pt idx="6354">
                  <c:v>5.1583590738796162E-2</c:v>
                </c:pt>
                <c:pt idx="6355">
                  <c:v>5.232704068198988E-2</c:v>
                </c:pt>
                <c:pt idx="6356">
                  <c:v>5.3489719583444909E-2</c:v>
                </c:pt>
                <c:pt idx="6357">
                  <c:v>5.1700688485854782E-2</c:v>
                </c:pt>
                <c:pt idx="6358">
                  <c:v>5.1323579428456653E-2</c:v>
                </c:pt>
                <c:pt idx="6359">
                  <c:v>5.1665574032650756E-2</c:v>
                </c:pt>
                <c:pt idx="6360">
                  <c:v>5.2463449768524337E-2</c:v>
                </c:pt>
                <c:pt idx="6361">
                  <c:v>5.181308065632291E-2</c:v>
                </c:pt>
                <c:pt idx="6362">
                  <c:v>5.1362150894211131E-2</c:v>
                </c:pt>
                <c:pt idx="6363">
                  <c:v>5.1718958809678306E-2</c:v>
                </c:pt>
                <c:pt idx="6364">
                  <c:v>5.1782597101529826E-2</c:v>
                </c:pt>
                <c:pt idx="6365">
                  <c:v>4.855903842088112E-2</c:v>
                </c:pt>
                <c:pt idx="6366">
                  <c:v>2.8540695522114121E-2</c:v>
                </c:pt>
                <c:pt idx="6367">
                  <c:v>1.3046973910758753E-3</c:v>
                </c:pt>
                <c:pt idx="6368">
                  <c:v>1.7065823999000713E-3</c:v>
                </c:pt>
                <c:pt idx="6369">
                  <c:v>1.8373108748554537E-3</c:v>
                </c:pt>
                <c:pt idx="6370">
                  <c:v>1.9348078532825967E-3</c:v>
                </c:pt>
                <c:pt idx="6371">
                  <c:v>2.0241128553048085E-3</c:v>
                </c:pt>
                <c:pt idx="6372">
                  <c:v>2.1241510269929282E-3</c:v>
                </c:pt>
                <c:pt idx="6373">
                  <c:v>8.6639646344078766E-4</c:v>
                </c:pt>
                <c:pt idx="6374">
                  <c:v>2.0744485366115794E-3</c:v>
                </c:pt>
                <c:pt idx="6375">
                  <c:v>2.1076376985082659E-3</c:v>
                </c:pt>
                <c:pt idx="6376">
                  <c:v>2.1081267425996737E-3</c:v>
                </c:pt>
                <c:pt idx="6377">
                  <c:v>2.0864654313325895E-3</c:v>
                </c:pt>
                <c:pt idx="6378">
                  <c:v>2.0589837038621373E-3</c:v>
                </c:pt>
                <c:pt idx="6379">
                  <c:v>2.0429257683368699E-3</c:v>
                </c:pt>
                <c:pt idx="6380">
                  <c:v>2.0211026486905469E-3</c:v>
                </c:pt>
                <c:pt idx="6381">
                  <c:v>1.9944742884591077E-3</c:v>
                </c:pt>
                <c:pt idx="6382">
                  <c:v>1.9482101163170043E-3</c:v>
                </c:pt>
                <c:pt idx="6383">
                  <c:v>1.7938861139198481E-3</c:v>
                </c:pt>
                <c:pt idx="6384">
                  <c:v>1.8964022298578976E-3</c:v>
                </c:pt>
                <c:pt idx="6385">
                  <c:v>1.9763328701630127E-3</c:v>
                </c:pt>
                <c:pt idx="6386">
                  <c:v>1.9010954510009712E-3</c:v>
                </c:pt>
                <c:pt idx="6387">
                  <c:v>1.7272365030451091E-3</c:v>
                </c:pt>
                <c:pt idx="6388">
                  <c:v>2.1805067571397359E-3</c:v>
                </c:pt>
                <c:pt idx="6389">
                  <c:v>2.7382382019925929E-2</c:v>
                </c:pt>
                <c:pt idx="6390">
                  <c:v>4.9249322191383268E-2</c:v>
                </c:pt>
                <c:pt idx="6391">
                  <c:v>4.2926507589439639E-2</c:v>
                </c:pt>
                <c:pt idx="6392">
                  <c:v>4.3519510725456088E-2</c:v>
                </c:pt>
                <c:pt idx="6393">
                  <c:v>3.6630134452871707E-2</c:v>
                </c:pt>
                <c:pt idx="6394">
                  <c:v>3.8894937112292929E-2</c:v>
                </c:pt>
                <c:pt idx="6395">
                  <c:v>3.9436486244228346E-2</c:v>
                </c:pt>
                <c:pt idx="6396">
                  <c:v>3.6496179544286148E-2</c:v>
                </c:pt>
                <c:pt idx="6397">
                  <c:v>3.3659800461574366E-2</c:v>
                </c:pt>
                <c:pt idx="6398">
                  <c:v>3.7320238246641921E-2</c:v>
                </c:pt>
                <c:pt idx="6399">
                  <c:v>4.285567225635388E-2</c:v>
                </c:pt>
                <c:pt idx="6400">
                  <c:v>4.5295094748776299E-2</c:v>
                </c:pt>
                <c:pt idx="6401">
                  <c:v>4.8113940875990954E-2</c:v>
                </c:pt>
                <c:pt idx="6402">
                  <c:v>5.341524243400568E-2</c:v>
                </c:pt>
                <c:pt idx="6403">
                  <c:v>5.9766689279495827E-2</c:v>
                </c:pt>
                <c:pt idx="6404">
                  <c:v>5.7309386249288767E-2</c:v>
                </c:pt>
                <c:pt idx="6405">
                  <c:v>5.1854247961602706E-2</c:v>
                </c:pt>
                <c:pt idx="6406">
                  <c:v>5.2811332205104637E-2</c:v>
                </c:pt>
                <c:pt idx="6407">
                  <c:v>5.4978151789979335E-2</c:v>
                </c:pt>
                <c:pt idx="6408">
                  <c:v>5.5308144632668199E-2</c:v>
                </c:pt>
                <c:pt idx="6409">
                  <c:v>5.4605158914118282E-2</c:v>
                </c:pt>
                <c:pt idx="6410">
                  <c:v>5.582026208093286E-2</c:v>
                </c:pt>
                <c:pt idx="6411">
                  <c:v>5.5295033487499229E-2</c:v>
                </c:pt>
                <c:pt idx="6412">
                  <c:v>5.4096175878700588E-2</c:v>
                </c:pt>
                <c:pt idx="6413">
                  <c:v>5.4878011066402263E-2</c:v>
                </c:pt>
                <c:pt idx="6414">
                  <c:v>5.5790109940993399E-2</c:v>
                </c:pt>
                <c:pt idx="6415">
                  <c:v>5.53738820991726E-2</c:v>
                </c:pt>
                <c:pt idx="6416">
                  <c:v>5.5374455967125716E-2</c:v>
                </c:pt>
                <c:pt idx="6417">
                  <c:v>5.3797857540966609E-2</c:v>
                </c:pt>
                <c:pt idx="6418">
                  <c:v>5.462200463827558E-2</c:v>
                </c:pt>
                <c:pt idx="6419">
                  <c:v>5.4059962086635244E-2</c:v>
                </c:pt>
                <c:pt idx="6420">
                  <c:v>5.1844237201329246E-2</c:v>
                </c:pt>
                <c:pt idx="6421">
                  <c:v>5.1036656819214155E-2</c:v>
                </c:pt>
                <c:pt idx="6422">
                  <c:v>5.1024888026634629E-2</c:v>
                </c:pt>
                <c:pt idx="6423">
                  <c:v>5.0867754894051181E-2</c:v>
                </c:pt>
                <c:pt idx="6424">
                  <c:v>4.769449387421075E-2</c:v>
                </c:pt>
                <c:pt idx="6425">
                  <c:v>4.0205558543348438E-2</c:v>
                </c:pt>
                <c:pt idx="6426">
                  <c:v>3.9232362904606147E-2</c:v>
                </c:pt>
                <c:pt idx="6427">
                  <c:v>3.9512999801621401E-2</c:v>
                </c:pt>
                <c:pt idx="6428">
                  <c:v>4.056398519600083E-2</c:v>
                </c:pt>
                <c:pt idx="6429">
                  <c:v>3.8545970876174271E-2</c:v>
                </c:pt>
                <c:pt idx="6430">
                  <c:v>4.0538106378622416E-2</c:v>
                </c:pt>
                <c:pt idx="6431">
                  <c:v>4.1788781102806274E-2</c:v>
                </c:pt>
                <c:pt idx="6432">
                  <c:v>4.1988860724749819E-2</c:v>
                </c:pt>
                <c:pt idx="6433">
                  <c:v>4.2487645004142274E-2</c:v>
                </c:pt>
                <c:pt idx="6434">
                  <c:v>4.1422423773514329E-2</c:v>
                </c:pt>
                <c:pt idx="6435">
                  <c:v>4.2572199728494665E-2</c:v>
                </c:pt>
                <c:pt idx="6436">
                  <c:v>4.1581401661677411E-2</c:v>
                </c:pt>
                <c:pt idx="6437">
                  <c:v>4.1703389138666142E-2</c:v>
                </c:pt>
                <c:pt idx="6438">
                  <c:v>4.2030400766812026E-2</c:v>
                </c:pt>
                <c:pt idx="6439">
                  <c:v>4.1192368665491141E-2</c:v>
                </c:pt>
                <c:pt idx="6440">
                  <c:v>4.1135795652255017E-2</c:v>
                </c:pt>
                <c:pt idx="6441">
                  <c:v>4.2205804735460942E-2</c:v>
                </c:pt>
                <c:pt idx="6442">
                  <c:v>4.1324619733996135E-2</c:v>
                </c:pt>
                <c:pt idx="6443">
                  <c:v>4.0156183784793464E-2</c:v>
                </c:pt>
                <c:pt idx="6444">
                  <c:v>4.0147373380849963E-2</c:v>
                </c:pt>
                <c:pt idx="6445">
                  <c:v>4.120080435231098E-2</c:v>
                </c:pt>
                <c:pt idx="6446">
                  <c:v>4.104812174508933E-2</c:v>
                </c:pt>
                <c:pt idx="6447">
                  <c:v>4.0857393182516133E-2</c:v>
                </c:pt>
                <c:pt idx="6448">
                  <c:v>4.0435894913793548E-2</c:v>
                </c:pt>
                <c:pt idx="6449">
                  <c:v>4.0383269509628061E-2</c:v>
                </c:pt>
                <c:pt idx="6450">
                  <c:v>4.0635434562222517E-2</c:v>
                </c:pt>
                <c:pt idx="6451">
                  <c:v>4.0847435196735879E-2</c:v>
                </c:pt>
                <c:pt idx="6452">
                  <c:v>4.0927954641381659E-2</c:v>
                </c:pt>
                <c:pt idx="6453">
                  <c:v>4.0285083952759371E-2</c:v>
                </c:pt>
                <c:pt idx="6454">
                  <c:v>4.0138178730500809E-2</c:v>
                </c:pt>
                <c:pt idx="6455">
                  <c:v>4.0269591159801423E-2</c:v>
                </c:pt>
                <c:pt idx="6456">
                  <c:v>4.0923613474631429E-2</c:v>
                </c:pt>
                <c:pt idx="6457">
                  <c:v>4.2840789456825373E-2</c:v>
                </c:pt>
                <c:pt idx="6458">
                  <c:v>4.5209351488347538E-2</c:v>
                </c:pt>
                <c:pt idx="6459">
                  <c:v>4.4454349128268858E-2</c:v>
                </c:pt>
                <c:pt idx="6460">
                  <c:v>4.7528427911397192E-2</c:v>
                </c:pt>
                <c:pt idx="6461">
                  <c:v>5.8899340521021727E-2</c:v>
                </c:pt>
                <c:pt idx="6462">
                  <c:v>5.3683874028022931E-2</c:v>
                </c:pt>
                <c:pt idx="6463">
                  <c:v>5.1381319905963119E-2</c:v>
                </c:pt>
                <c:pt idx="6464">
                  <c:v>5.4486952581757134E-2</c:v>
                </c:pt>
                <c:pt idx="6465">
                  <c:v>5.4936636144858053E-2</c:v>
                </c:pt>
                <c:pt idx="6466">
                  <c:v>5.835410434574205E-2</c:v>
                </c:pt>
                <c:pt idx="6467">
                  <c:v>5.603987414810567E-2</c:v>
                </c:pt>
                <c:pt idx="6468">
                  <c:v>5.5788489699822447E-2</c:v>
                </c:pt>
                <c:pt idx="6469">
                  <c:v>5.9344301968438568E-2</c:v>
                </c:pt>
                <c:pt idx="6470">
                  <c:v>5.8271195140014234E-2</c:v>
                </c:pt>
                <c:pt idx="6471">
                  <c:v>5.7814941646885006E-2</c:v>
                </c:pt>
                <c:pt idx="6472">
                  <c:v>6.387025687621492E-2</c:v>
                </c:pt>
                <c:pt idx="6473">
                  <c:v>5.9827462808808851E-2</c:v>
                </c:pt>
                <c:pt idx="6474">
                  <c:v>5.8182499178557293E-2</c:v>
                </c:pt>
                <c:pt idx="6475">
                  <c:v>5.8375885867463458E-2</c:v>
                </c:pt>
                <c:pt idx="6476">
                  <c:v>5.8301367073599411E-2</c:v>
                </c:pt>
                <c:pt idx="6477">
                  <c:v>5.8408371579006732E-2</c:v>
                </c:pt>
                <c:pt idx="6478">
                  <c:v>5.8464236830942276E-2</c:v>
                </c:pt>
                <c:pt idx="6479">
                  <c:v>5.8597698385163724E-2</c:v>
                </c:pt>
                <c:pt idx="6480">
                  <c:v>5.8110020205387747E-2</c:v>
                </c:pt>
                <c:pt idx="6481">
                  <c:v>5.7924752408124155E-2</c:v>
                </c:pt>
                <c:pt idx="6482">
                  <c:v>5.826458010368428E-2</c:v>
                </c:pt>
                <c:pt idx="6483">
                  <c:v>5.8554362761432076E-2</c:v>
                </c:pt>
                <c:pt idx="6484">
                  <c:v>5.8709299433244121E-2</c:v>
                </c:pt>
                <c:pt idx="6485">
                  <c:v>5.8096373320317696E-2</c:v>
                </c:pt>
                <c:pt idx="6486">
                  <c:v>5.7365343265551871E-2</c:v>
                </c:pt>
                <c:pt idx="6487">
                  <c:v>5.6171238009862047E-2</c:v>
                </c:pt>
                <c:pt idx="6488">
                  <c:v>5.8261912354277932E-2</c:v>
                </c:pt>
                <c:pt idx="6489">
                  <c:v>5.9495648458694261E-2</c:v>
                </c:pt>
                <c:pt idx="6490">
                  <c:v>5.8324871289695539E-2</c:v>
                </c:pt>
                <c:pt idx="6491">
                  <c:v>6.1347329048474203E-2</c:v>
                </c:pt>
                <c:pt idx="6492">
                  <c:v>6.1281574729805145E-2</c:v>
                </c:pt>
                <c:pt idx="6493">
                  <c:v>5.8559064810301181E-2</c:v>
                </c:pt>
                <c:pt idx="6494">
                  <c:v>5.9210074606590252E-2</c:v>
                </c:pt>
                <c:pt idx="6495">
                  <c:v>6.3934717561252186E-2</c:v>
                </c:pt>
                <c:pt idx="6496">
                  <c:v>6.1686320726534738E-2</c:v>
                </c:pt>
                <c:pt idx="6497">
                  <c:v>5.9510769137024189E-2</c:v>
                </c:pt>
                <c:pt idx="6498">
                  <c:v>5.9188790290605212E-2</c:v>
                </c:pt>
                <c:pt idx="6499">
                  <c:v>5.858675523906546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06A-4549-95D7-1E4DF3CB54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2540400"/>
        <c:axId val="1512539440"/>
      </c:scatterChart>
      <c:valAx>
        <c:axId val="15125404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Mass (t/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2539440"/>
        <c:crosses val="autoZero"/>
        <c:crossBetween val="midCat"/>
      </c:valAx>
      <c:valAx>
        <c:axId val="1512539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Work (MW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25404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703838582677166"/>
          <c:y val="0.42187445319335082"/>
          <c:w val="0.22341762477975355"/>
          <c:h val="0.1392336477742262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548381452318461"/>
          <c:y val="5.0925925925925923E-2"/>
          <c:w val="0.82936351706036748"/>
          <c:h val="0.82775444736074655"/>
        </c:manualLayout>
      </c:layout>
      <c:scatterChart>
        <c:scatterStyle val="lineMarker"/>
        <c:varyColors val="0"/>
        <c:ser>
          <c:idx val="1"/>
          <c:order val="0"/>
          <c:tx>
            <c:strRef>
              <c:f>dTsat!$Z$1</c:f>
              <c:strCache>
                <c:ptCount val="1"/>
                <c:pt idx="0">
                  <c:v>isentropic eff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dTsat!$A$3:$A$6502</c:f>
              <c:numCache>
                <c:formatCode>0.0</c:formatCode>
                <c:ptCount val="6500"/>
                <c:pt idx="0">
                  <c:v>187.03855457968348</c:v>
                </c:pt>
                <c:pt idx="1">
                  <c:v>187.65435994874676</c:v>
                </c:pt>
                <c:pt idx="2">
                  <c:v>187.32727258898336</c:v>
                </c:pt>
                <c:pt idx="3">
                  <c:v>189.58313397534874</c:v>
                </c:pt>
                <c:pt idx="4">
                  <c:v>189.09158819555608</c:v>
                </c:pt>
                <c:pt idx="5">
                  <c:v>185.89517979711746</c:v>
                </c:pt>
                <c:pt idx="6">
                  <c:v>187.13980599094234</c:v>
                </c:pt>
                <c:pt idx="7">
                  <c:v>187.9450006326152</c:v>
                </c:pt>
                <c:pt idx="8">
                  <c:v>189.5403304358301</c:v>
                </c:pt>
                <c:pt idx="9">
                  <c:v>188.50249779728429</c:v>
                </c:pt>
                <c:pt idx="10">
                  <c:v>186.48597887902605</c:v>
                </c:pt>
                <c:pt idx="11">
                  <c:v>189.06786304709354</c:v>
                </c:pt>
                <c:pt idx="12">
                  <c:v>186.60511061305894</c:v>
                </c:pt>
                <c:pt idx="13">
                  <c:v>191.25258377245251</c:v>
                </c:pt>
                <c:pt idx="14">
                  <c:v>191.37228659655796</c:v>
                </c:pt>
                <c:pt idx="15">
                  <c:v>187.73931116577296</c:v>
                </c:pt>
                <c:pt idx="16">
                  <c:v>187.83943902103741</c:v>
                </c:pt>
                <c:pt idx="17">
                  <c:v>184.95760843406953</c:v>
                </c:pt>
                <c:pt idx="18">
                  <c:v>186.85044316699864</c:v>
                </c:pt>
                <c:pt idx="19">
                  <c:v>190.29443242682157</c:v>
                </c:pt>
                <c:pt idx="20">
                  <c:v>190.96038184155515</c:v>
                </c:pt>
                <c:pt idx="21">
                  <c:v>191.41567405506447</c:v>
                </c:pt>
                <c:pt idx="22">
                  <c:v>192.89777664248152</c:v>
                </c:pt>
                <c:pt idx="23">
                  <c:v>193.73860854779974</c:v>
                </c:pt>
                <c:pt idx="24">
                  <c:v>192.24033109642895</c:v>
                </c:pt>
                <c:pt idx="25">
                  <c:v>191.90275260913182</c:v>
                </c:pt>
                <c:pt idx="26">
                  <c:v>193.4672278435562</c:v>
                </c:pt>
                <c:pt idx="27">
                  <c:v>193.01148532861177</c:v>
                </c:pt>
                <c:pt idx="28">
                  <c:v>191.17636870611335</c:v>
                </c:pt>
                <c:pt idx="29">
                  <c:v>190.12532505686619</c:v>
                </c:pt>
                <c:pt idx="30">
                  <c:v>193.07088757915241</c:v>
                </c:pt>
                <c:pt idx="31">
                  <c:v>202.41809436195584</c:v>
                </c:pt>
                <c:pt idx="32">
                  <c:v>195.73451748547618</c:v>
                </c:pt>
                <c:pt idx="33">
                  <c:v>189.20714579372341</c:v>
                </c:pt>
                <c:pt idx="34">
                  <c:v>191.63677435874246</c:v>
                </c:pt>
                <c:pt idx="35">
                  <c:v>191.29549768521031</c:v>
                </c:pt>
                <c:pt idx="36">
                  <c:v>191.13720186836983</c:v>
                </c:pt>
                <c:pt idx="37">
                  <c:v>187.94026086288827</c:v>
                </c:pt>
                <c:pt idx="38">
                  <c:v>186.44450981630183</c:v>
                </c:pt>
                <c:pt idx="39">
                  <c:v>190.00782582464723</c:v>
                </c:pt>
                <c:pt idx="40">
                  <c:v>185.90717638282939</c:v>
                </c:pt>
                <c:pt idx="41">
                  <c:v>188.58212691419158</c:v>
                </c:pt>
                <c:pt idx="42">
                  <c:v>190.99397581608557</c:v>
                </c:pt>
                <c:pt idx="43">
                  <c:v>187.46597461585014</c:v>
                </c:pt>
                <c:pt idx="44">
                  <c:v>189.99959091286465</c:v>
                </c:pt>
                <c:pt idx="45">
                  <c:v>191.05695405050304</c:v>
                </c:pt>
                <c:pt idx="46">
                  <c:v>189.85865453847671</c:v>
                </c:pt>
                <c:pt idx="47">
                  <c:v>191.92941382917024</c:v>
                </c:pt>
                <c:pt idx="48">
                  <c:v>190.31092729836473</c:v>
                </c:pt>
                <c:pt idx="49">
                  <c:v>192.5157451762023</c:v>
                </c:pt>
                <c:pt idx="50">
                  <c:v>192.31719615415946</c:v>
                </c:pt>
                <c:pt idx="51">
                  <c:v>193.56108905640923</c:v>
                </c:pt>
                <c:pt idx="52">
                  <c:v>190.68306296405757</c:v>
                </c:pt>
                <c:pt idx="53">
                  <c:v>189.46531002865433</c:v>
                </c:pt>
                <c:pt idx="54">
                  <c:v>190.47814882037449</c:v>
                </c:pt>
                <c:pt idx="55">
                  <c:v>190.27291482979911</c:v>
                </c:pt>
                <c:pt idx="56">
                  <c:v>193.10492795973556</c:v>
                </c:pt>
                <c:pt idx="57">
                  <c:v>201.91609762687685</c:v>
                </c:pt>
                <c:pt idx="58">
                  <c:v>198.26718136603409</c:v>
                </c:pt>
                <c:pt idx="59">
                  <c:v>189.40654531259113</c:v>
                </c:pt>
                <c:pt idx="60">
                  <c:v>191.85273774275217</c:v>
                </c:pt>
                <c:pt idx="61">
                  <c:v>179.53273749907063</c:v>
                </c:pt>
                <c:pt idx="62">
                  <c:v>169.01843639414548</c:v>
                </c:pt>
                <c:pt idx="63">
                  <c:v>182.00945948276404</c:v>
                </c:pt>
                <c:pt idx="64">
                  <c:v>189.11649867746223</c:v>
                </c:pt>
                <c:pt idx="65">
                  <c:v>189.81285751834531</c:v>
                </c:pt>
                <c:pt idx="66">
                  <c:v>183.65887618040745</c:v>
                </c:pt>
                <c:pt idx="67">
                  <c:v>186.34770123905483</c:v>
                </c:pt>
                <c:pt idx="68">
                  <c:v>197.66175388671948</c:v>
                </c:pt>
                <c:pt idx="69">
                  <c:v>202.77223312431147</c:v>
                </c:pt>
                <c:pt idx="70">
                  <c:v>189.52801747101546</c:v>
                </c:pt>
                <c:pt idx="71">
                  <c:v>187.7865574872321</c:v>
                </c:pt>
                <c:pt idx="72">
                  <c:v>185.31624060135138</c:v>
                </c:pt>
                <c:pt idx="73">
                  <c:v>184.6194626670858</c:v>
                </c:pt>
                <c:pt idx="74">
                  <c:v>188.84295900734756</c:v>
                </c:pt>
                <c:pt idx="75">
                  <c:v>188.75391775688792</c:v>
                </c:pt>
                <c:pt idx="76">
                  <c:v>184.24054870713036</c:v>
                </c:pt>
                <c:pt idx="77">
                  <c:v>189.07612292847702</c:v>
                </c:pt>
                <c:pt idx="78">
                  <c:v>192.18263541895908</c:v>
                </c:pt>
                <c:pt idx="79">
                  <c:v>192.6409531358473</c:v>
                </c:pt>
                <c:pt idx="80">
                  <c:v>189.82394772569114</c:v>
                </c:pt>
                <c:pt idx="81">
                  <c:v>188.80829751053591</c:v>
                </c:pt>
                <c:pt idx="82">
                  <c:v>189.44710900382114</c:v>
                </c:pt>
                <c:pt idx="83">
                  <c:v>189.3168631579691</c:v>
                </c:pt>
                <c:pt idx="84">
                  <c:v>187.62587502294298</c:v>
                </c:pt>
                <c:pt idx="85">
                  <c:v>187.10340171136457</c:v>
                </c:pt>
                <c:pt idx="86">
                  <c:v>177.48562700221149</c:v>
                </c:pt>
                <c:pt idx="87">
                  <c:v>183.47283177290015</c:v>
                </c:pt>
                <c:pt idx="88">
                  <c:v>184.95823422727929</c:v>
                </c:pt>
                <c:pt idx="89">
                  <c:v>185.33222198486766</c:v>
                </c:pt>
                <c:pt idx="90">
                  <c:v>185.50052155858469</c:v>
                </c:pt>
                <c:pt idx="91">
                  <c:v>191.41591167102598</c:v>
                </c:pt>
                <c:pt idx="92">
                  <c:v>195.75405031940286</c:v>
                </c:pt>
                <c:pt idx="93">
                  <c:v>191.66607764065603</c:v>
                </c:pt>
                <c:pt idx="94">
                  <c:v>190.0523062787824</c:v>
                </c:pt>
                <c:pt idx="95">
                  <c:v>188.61199172821483</c:v>
                </c:pt>
                <c:pt idx="96">
                  <c:v>191.13326505307114</c:v>
                </c:pt>
                <c:pt idx="97">
                  <c:v>188.53216878977804</c:v>
                </c:pt>
                <c:pt idx="98">
                  <c:v>185.31581074690075</c:v>
                </c:pt>
                <c:pt idx="99">
                  <c:v>187.53816673370773</c:v>
                </c:pt>
                <c:pt idx="100">
                  <c:v>189.17692736010571</c:v>
                </c:pt>
                <c:pt idx="101">
                  <c:v>188.06346812219232</c:v>
                </c:pt>
                <c:pt idx="102">
                  <c:v>184.46747100557852</c:v>
                </c:pt>
                <c:pt idx="103">
                  <c:v>184.10954346187214</c:v>
                </c:pt>
                <c:pt idx="104">
                  <c:v>187.18970711998688</c:v>
                </c:pt>
                <c:pt idx="105">
                  <c:v>190.50554769793084</c:v>
                </c:pt>
                <c:pt idx="106">
                  <c:v>186.33881546224325</c:v>
                </c:pt>
                <c:pt idx="107">
                  <c:v>187.68692672931252</c:v>
                </c:pt>
                <c:pt idx="108">
                  <c:v>191.81039252360728</c:v>
                </c:pt>
                <c:pt idx="109">
                  <c:v>192.24296608981049</c:v>
                </c:pt>
                <c:pt idx="110">
                  <c:v>194.94777723930136</c:v>
                </c:pt>
                <c:pt idx="111">
                  <c:v>196.66691133932088</c:v>
                </c:pt>
                <c:pt idx="112">
                  <c:v>196.34512072749882</c:v>
                </c:pt>
                <c:pt idx="113">
                  <c:v>195.42473982071951</c:v>
                </c:pt>
                <c:pt idx="114">
                  <c:v>196.95067654892193</c:v>
                </c:pt>
                <c:pt idx="115">
                  <c:v>195.92396462072909</c:v>
                </c:pt>
                <c:pt idx="116">
                  <c:v>193.94828561087908</c:v>
                </c:pt>
                <c:pt idx="117">
                  <c:v>187.45097268286955</c:v>
                </c:pt>
                <c:pt idx="118">
                  <c:v>187.0286492951895</c:v>
                </c:pt>
                <c:pt idx="119">
                  <c:v>181.27800170739914</c:v>
                </c:pt>
                <c:pt idx="120">
                  <c:v>181.15435718476431</c:v>
                </c:pt>
                <c:pt idx="121">
                  <c:v>174.71724603285321</c:v>
                </c:pt>
                <c:pt idx="122">
                  <c:v>175.67389262430723</c:v>
                </c:pt>
                <c:pt idx="123">
                  <c:v>175.44646101721588</c:v>
                </c:pt>
                <c:pt idx="124">
                  <c:v>180.70760831916667</c:v>
                </c:pt>
                <c:pt idx="125">
                  <c:v>189.34919382696484</c:v>
                </c:pt>
                <c:pt idx="126">
                  <c:v>182.05272071704272</c:v>
                </c:pt>
                <c:pt idx="127">
                  <c:v>179.64542330665253</c:v>
                </c:pt>
                <c:pt idx="128">
                  <c:v>181.84674811280973</c:v>
                </c:pt>
                <c:pt idx="129">
                  <c:v>178.82190989977272</c:v>
                </c:pt>
                <c:pt idx="130">
                  <c:v>175.0983622716283</c:v>
                </c:pt>
                <c:pt idx="131">
                  <c:v>175.57663919070154</c:v>
                </c:pt>
                <c:pt idx="132">
                  <c:v>171.35963624581362</c:v>
                </c:pt>
                <c:pt idx="133">
                  <c:v>165.94073271427368</c:v>
                </c:pt>
                <c:pt idx="134">
                  <c:v>166.64558216099761</c:v>
                </c:pt>
                <c:pt idx="135">
                  <c:v>172.07149640350559</c:v>
                </c:pt>
                <c:pt idx="136">
                  <c:v>177.81023413525691</c:v>
                </c:pt>
                <c:pt idx="137">
                  <c:v>176.29813607283464</c:v>
                </c:pt>
                <c:pt idx="138">
                  <c:v>176.17716696139007</c:v>
                </c:pt>
                <c:pt idx="139">
                  <c:v>177.32416147976409</c:v>
                </c:pt>
                <c:pt idx="140">
                  <c:v>174.88633808383162</c:v>
                </c:pt>
                <c:pt idx="141">
                  <c:v>173.96678742717015</c:v>
                </c:pt>
                <c:pt idx="142">
                  <c:v>173.26750706290008</c:v>
                </c:pt>
                <c:pt idx="143">
                  <c:v>171.40629201106697</c:v>
                </c:pt>
                <c:pt idx="144">
                  <c:v>175.648484656357</c:v>
                </c:pt>
                <c:pt idx="145">
                  <c:v>173.82940521662411</c:v>
                </c:pt>
                <c:pt idx="146">
                  <c:v>173.52906393123109</c:v>
                </c:pt>
                <c:pt idx="147">
                  <c:v>173.69710011659055</c:v>
                </c:pt>
                <c:pt idx="148">
                  <c:v>173.59139154088029</c:v>
                </c:pt>
                <c:pt idx="149">
                  <c:v>175.41540321028188</c:v>
                </c:pt>
                <c:pt idx="150">
                  <c:v>175.44001595237037</c:v>
                </c:pt>
                <c:pt idx="151">
                  <c:v>175.77366998456762</c:v>
                </c:pt>
                <c:pt idx="152">
                  <c:v>177.13975700193831</c:v>
                </c:pt>
                <c:pt idx="153">
                  <c:v>180.81753900665996</c:v>
                </c:pt>
                <c:pt idx="154">
                  <c:v>177.30510820073445</c:v>
                </c:pt>
                <c:pt idx="155">
                  <c:v>176.11595008776391</c:v>
                </c:pt>
                <c:pt idx="156">
                  <c:v>174.08176742099934</c:v>
                </c:pt>
                <c:pt idx="157">
                  <c:v>175.43995864044601</c:v>
                </c:pt>
                <c:pt idx="158">
                  <c:v>184.1392524576809</c:v>
                </c:pt>
                <c:pt idx="159">
                  <c:v>203.15685840009226</c:v>
                </c:pt>
                <c:pt idx="160">
                  <c:v>195.5070401523098</c:v>
                </c:pt>
                <c:pt idx="161">
                  <c:v>189.442911592157</c:v>
                </c:pt>
                <c:pt idx="162">
                  <c:v>196.84124154132346</c:v>
                </c:pt>
                <c:pt idx="163">
                  <c:v>189.87678772828318</c:v>
                </c:pt>
                <c:pt idx="164">
                  <c:v>185.07497382933579</c:v>
                </c:pt>
                <c:pt idx="165">
                  <c:v>197.40937849811826</c:v>
                </c:pt>
                <c:pt idx="166">
                  <c:v>191.44164173130264</c:v>
                </c:pt>
                <c:pt idx="167">
                  <c:v>203.74929127199403</c:v>
                </c:pt>
                <c:pt idx="168">
                  <c:v>196.86470124897139</c:v>
                </c:pt>
                <c:pt idx="169">
                  <c:v>194.66564936426539</c:v>
                </c:pt>
                <c:pt idx="170">
                  <c:v>193.78397385425637</c:v>
                </c:pt>
                <c:pt idx="171">
                  <c:v>194.42608397642982</c:v>
                </c:pt>
                <c:pt idx="172">
                  <c:v>195.05253293392164</c:v>
                </c:pt>
                <c:pt idx="173">
                  <c:v>197.48989972025964</c:v>
                </c:pt>
                <c:pt idx="174">
                  <c:v>196.14134084383224</c:v>
                </c:pt>
                <c:pt idx="175">
                  <c:v>193.10717172226862</c:v>
                </c:pt>
                <c:pt idx="176">
                  <c:v>192.38863909400467</c:v>
                </c:pt>
                <c:pt idx="177">
                  <c:v>192.95979244895111</c:v>
                </c:pt>
                <c:pt idx="178">
                  <c:v>187.2790494911039</c:v>
                </c:pt>
                <c:pt idx="179">
                  <c:v>185.04975822412791</c:v>
                </c:pt>
                <c:pt idx="180">
                  <c:v>185.24986385770194</c:v>
                </c:pt>
                <c:pt idx="181">
                  <c:v>184.00391324085052</c:v>
                </c:pt>
                <c:pt idx="182">
                  <c:v>184.10612737685975</c:v>
                </c:pt>
                <c:pt idx="183">
                  <c:v>184.77067844410325</c:v>
                </c:pt>
                <c:pt idx="184">
                  <c:v>183.46301739907048</c:v>
                </c:pt>
                <c:pt idx="185">
                  <c:v>183.30543753396708</c:v>
                </c:pt>
                <c:pt idx="186">
                  <c:v>182.98702860260593</c:v>
                </c:pt>
                <c:pt idx="187">
                  <c:v>183.54959140219836</c:v>
                </c:pt>
                <c:pt idx="188">
                  <c:v>183.96131058287756</c:v>
                </c:pt>
                <c:pt idx="189">
                  <c:v>176.25439192902411</c:v>
                </c:pt>
                <c:pt idx="190">
                  <c:v>174.73762881577801</c:v>
                </c:pt>
                <c:pt idx="191">
                  <c:v>174.22267005350145</c:v>
                </c:pt>
                <c:pt idx="192">
                  <c:v>175.37808724844751</c:v>
                </c:pt>
                <c:pt idx="193">
                  <c:v>175.43401239544343</c:v>
                </c:pt>
                <c:pt idx="194">
                  <c:v>177.0457544123835</c:v>
                </c:pt>
                <c:pt idx="195">
                  <c:v>176.31921677081536</c:v>
                </c:pt>
                <c:pt idx="196">
                  <c:v>176.66089645308099</c:v>
                </c:pt>
                <c:pt idx="197">
                  <c:v>177.19928970372436</c:v>
                </c:pt>
                <c:pt idx="198">
                  <c:v>176.80484228814612</c:v>
                </c:pt>
                <c:pt idx="199">
                  <c:v>175.47560298808256</c:v>
                </c:pt>
                <c:pt idx="200">
                  <c:v>179.83287689524383</c:v>
                </c:pt>
                <c:pt idx="201">
                  <c:v>180.18944295358699</c:v>
                </c:pt>
                <c:pt idx="202">
                  <c:v>173.05384203410122</c:v>
                </c:pt>
                <c:pt idx="203">
                  <c:v>174.57749004407427</c:v>
                </c:pt>
                <c:pt idx="204">
                  <c:v>175.51315186738344</c:v>
                </c:pt>
                <c:pt idx="205">
                  <c:v>179.28203158117825</c:v>
                </c:pt>
                <c:pt idx="206">
                  <c:v>189.83492997237622</c:v>
                </c:pt>
                <c:pt idx="207">
                  <c:v>188.08966536169191</c:v>
                </c:pt>
                <c:pt idx="208">
                  <c:v>189.3631322232022</c:v>
                </c:pt>
                <c:pt idx="209">
                  <c:v>169.10374089418843</c:v>
                </c:pt>
                <c:pt idx="210">
                  <c:v>164.52062987275053</c:v>
                </c:pt>
                <c:pt idx="211">
                  <c:v>165.77290578045969</c:v>
                </c:pt>
                <c:pt idx="212">
                  <c:v>164.08929527618341</c:v>
                </c:pt>
                <c:pt idx="213">
                  <c:v>165.2467659962609</c:v>
                </c:pt>
                <c:pt idx="214">
                  <c:v>162.44528335930278</c:v>
                </c:pt>
                <c:pt idx="215">
                  <c:v>159.56153675217445</c:v>
                </c:pt>
                <c:pt idx="216">
                  <c:v>157.29712384667371</c:v>
                </c:pt>
                <c:pt idx="217">
                  <c:v>156.17371949688291</c:v>
                </c:pt>
                <c:pt idx="218">
                  <c:v>157.77962457529731</c:v>
                </c:pt>
                <c:pt idx="219">
                  <c:v>159.50388634206055</c:v>
                </c:pt>
                <c:pt idx="220">
                  <c:v>157.73379958532777</c:v>
                </c:pt>
                <c:pt idx="221">
                  <c:v>159.03537988870957</c:v>
                </c:pt>
                <c:pt idx="222">
                  <c:v>162.68094777677734</c:v>
                </c:pt>
                <c:pt idx="223">
                  <c:v>173.20160306864432</c:v>
                </c:pt>
                <c:pt idx="224">
                  <c:v>180.02423677534861</c:v>
                </c:pt>
                <c:pt idx="225">
                  <c:v>180.85059810850251</c:v>
                </c:pt>
                <c:pt idx="226">
                  <c:v>176.30886880946491</c:v>
                </c:pt>
                <c:pt idx="227">
                  <c:v>175.10030194330656</c:v>
                </c:pt>
                <c:pt idx="228">
                  <c:v>171.46214414180506</c:v>
                </c:pt>
                <c:pt idx="229">
                  <c:v>173.45575301934898</c:v>
                </c:pt>
                <c:pt idx="230">
                  <c:v>188.43734818248979</c:v>
                </c:pt>
                <c:pt idx="231">
                  <c:v>189.95157470298165</c:v>
                </c:pt>
                <c:pt idx="232">
                  <c:v>183.74239896934372</c:v>
                </c:pt>
                <c:pt idx="233">
                  <c:v>183.51397035823226</c:v>
                </c:pt>
                <c:pt idx="234">
                  <c:v>183.85905497154039</c:v>
                </c:pt>
                <c:pt idx="235">
                  <c:v>182.31723172088729</c:v>
                </c:pt>
                <c:pt idx="236">
                  <c:v>184.20525428550849</c:v>
                </c:pt>
                <c:pt idx="237">
                  <c:v>180.04015481518292</c:v>
                </c:pt>
                <c:pt idx="238">
                  <c:v>179.14964342047381</c:v>
                </c:pt>
                <c:pt idx="239">
                  <c:v>179.17175588948584</c:v>
                </c:pt>
                <c:pt idx="240">
                  <c:v>178.58023684288605</c:v>
                </c:pt>
                <c:pt idx="241">
                  <c:v>182.76089706211476</c:v>
                </c:pt>
                <c:pt idx="242">
                  <c:v>178.24648007095911</c:v>
                </c:pt>
                <c:pt idx="243">
                  <c:v>179.02269691913489</c:v>
                </c:pt>
                <c:pt idx="244">
                  <c:v>181.60325929080273</c:v>
                </c:pt>
                <c:pt idx="245">
                  <c:v>183.97696339711854</c:v>
                </c:pt>
                <c:pt idx="246">
                  <c:v>182.99344789441002</c:v>
                </c:pt>
                <c:pt idx="247">
                  <c:v>180.34944477332223</c:v>
                </c:pt>
                <c:pt idx="248">
                  <c:v>182.84495077461011</c:v>
                </c:pt>
                <c:pt idx="249">
                  <c:v>184.11867573853007</c:v>
                </c:pt>
                <c:pt idx="250">
                  <c:v>183.76240429256978</c:v>
                </c:pt>
                <c:pt idx="251">
                  <c:v>184.05981152577937</c:v>
                </c:pt>
                <c:pt idx="252">
                  <c:v>183.04081420342379</c:v>
                </c:pt>
                <c:pt idx="253">
                  <c:v>184.15489148776106</c:v>
                </c:pt>
                <c:pt idx="254">
                  <c:v>182.80958012348736</c:v>
                </c:pt>
                <c:pt idx="255">
                  <c:v>183.0989186615887</c:v>
                </c:pt>
                <c:pt idx="256">
                  <c:v>183.09685772438147</c:v>
                </c:pt>
                <c:pt idx="257">
                  <c:v>183.76674956549127</c:v>
                </c:pt>
                <c:pt idx="258">
                  <c:v>189.85868355388115</c:v>
                </c:pt>
                <c:pt idx="259">
                  <c:v>189.55221111188618</c:v>
                </c:pt>
                <c:pt idx="260">
                  <c:v>188.96956379491661</c:v>
                </c:pt>
                <c:pt idx="261">
                  <c:v>182.90080324413435</c:v>
                </c:pt>
                <c:pt idx="262">
                  <c:v>184.02862556516905</c:v>
                </c:pt>
                <c:pt idx="263">
                  <c:v>183.52125994550732</c:v>
                </c:pt>
                <c:pt idx="264">
                  <c:v>181.80596408367794</c:v>
                </c:pt>
                <c:pt idx="265">
                  <c:v>178.27265485538211</c:v>
                </c:pt>
                <c:pt idx="266">
                  <c:v>179.44889691604726</c:v>
                </c:pt>
                <c:pt idx="267">
                  <c:v>179.50053258985696</c:v>
                </c:pt>
                <c:pt idx="268">
                  <c:v>181.35070632532256</c:v>
                </c:pt>
                <c:pt idx="269">
                  <c:v>181.06456711280396</c:v>
                </c:pt>
                <c:pt idx="270">
                  <c:v>182.04987015420863</c:v>
                </c:pt>
                <c:pt idx="271">
                  <c:v>184.83952351305823</c:v>
                </c:pt>
                <c:pt idx="272">
                  <c:v>185.02769720737044</c:v>
                </c:pt>
                <c:pt idx="273">
                  <c:v>185.27645923585916</c:v>
                </c:pt>
                <c:pt idx="274">
                  <c:v>188.43666138636402</c:v>
                </c:pt>
                <c:pt idx="275">
                  <c:v>187.76506883513622</c:v>
                </c:pt>
                <c:pt idx="276">
                  <c:v>190.41598215204056</c:v>
                </c:pt>
                <c:pt idx="277">
                  <c:v>192.59929630789463</c:v>
                </c:pt>
                <c:pt idx="278">
                  <c:v>188.15945798250112</c:v>
                </c:pt>
                <c:pt idx="279">
                  <c:v>188.81632613300886</c:v>
                </c:pt>
                <c:pt idx="280">
                  <c:v>185.78429982268793</c:v>
                </c:pt>
                <c:pt idx="281">
                  <c:v>174.84074658253425</c:v>
                </c:pt>
                <c:pt idx="282">
                  <c:v>189.03656659608882</c:v>
                </c:pt>
                <c:pt idx="283">
                  <c:v>193.53746685751122</c:v>
                </c:pt>
                <c:pt idx="284">
                  <c:v>178.15755278264169</c:v>
                </c:pt>
                <c:pt idx="285">
                  <c:v>179.66232411161582</c:v>
                </c:pt>
                <c:pt idx="286">
                  <c:v>180.00715278199343</c:v>
                </c:pt>
                <c:pt idx="287">
                  <c:v>183.43742913942276</c:v>
                </c:pt>
                <c:pt idx="288">
                  <c:v>183.01524895657539</c:v>
                </c:pt>
                <c:pt idx="289">
                  <c:v>183.63781140041164</c:v>
                </c:pt>
                <c:pt idx="290">
                  <c:v>181.9111490200184</c:v>
                </c:pt>
                <c:pt idx="291">
                  <c:v>181.57083334107071</c:v>
                </c:pt>
                <c:pt idx="292">
                  <c:v>183.01718800685961</c:v>
                </c:pt>
                <c:pt idx="293">
                  <c:v>184.28601331552684</c:v>
                </c:pt>
                <c:pt idx="294">
                  <c:v>185.54728169183807</c:v>
                </c:pt>
                <c:pt idx="295">
                  <c:v>187.20977964577241</c:v>
                </c:pt>
                <c:pt idx="296">
                  <c:v>181.18141212494942</c:v>
                </c:pt>
                <c:pt idx="297">
                  <c:v>186.13287574075318</c:v>
                </c:pt>
                <c:pt idx="298">
                  <c:v>187.53880744719351</c:v>
                </c:pt>
                <c:pt idx="299">
                  <c:v>184.62188116860597</c:v>
                </c:pt>
                <c:pt idx="300">
                  <c:v>187.9382138971454</c:v>
                </c:pt>
                <c:pt idx="301">
                  <c:v>191.22320485050733</c:v>
                </c:pt>
                <c:pt idx="302">
                  <c:v>188.76026391557437</c:v>
                </c:pt>
                <c:pt idx="303">
                  <c:v>192.15075917627865</c:v>
                </c:pt>
                <c:pt idx="304">
                  <c:v>190.24537759982849</c:v>
                </c:pt>
                <c:pt idx="305">
                  <c:v>190.40510783609156</c:v>
                </c:pt>
                <c:pt idx="306">
                  <c:v>190.91970040016051</c:v>
                </c:pt>
                <c:pt idx="307">
                  <c:v>192.27070152940328</c:v>
                </c:pt>
                <c:pt idx="308">
                  <c:v>195.04747006347344</c:v>
                </c:pt>
                <c:pt idx="309">
                  <c:v>194.88966965899007</c:v>
                </c:pt>
                <c:pt idx="310">
                  <c:v>195.02304049942219</c:v>
                </c:pt>
                <c:pt idx="311">
                  <c:v>192.88121447972671</c:v>
                </c:pt>
                <c:pt idx="312">
                  <c:v>191.0201733344654</c:v>
                </c:pt>
                <c:pt idx="313">
                  <c:v>190.92879746603811</c:v>
                </c:pt>
                <c:pt idx="314">
                  <c:v>191.15479033288406</c:v>
                </c:pt>
                <c:pt idx="315">
                  <c:v>191.06104763942758</c:v>
                </c:pt>
                <c:pt idx="316">
                  <c:v>189.15006799952351</c:v>
                </c:pt>
                <c:pt idx="317">
                  <c:v>189.34103262061473</c:v>
                </c:pt>
                <c:pt idx="318">
                  <c:v>188.82263304448608</c:v>
                </c:pt>
                <c:pt idx="319">
                  <c:v>185.81957167397968</c:v>
                </c:pt>
                <c:pt idx="320">
                  <c:v>184.32131103531484</c:v>
                </c:pt>
                <c:pt idx="321">
                  <c:v>185.49668267082359</c:v>
                </c:pt>
                <c:pt idx="322">
                  <c:v>190.10847555373266</c:v>
                </c:pt>
                <c:pt idx="323">
                  <c:v>186.28740552279891</c:v>
                </c:pt>
                <c:pt idx="324">
                  <c:v>184.71079811004805</c:v>
                </c:pt>
                <c:pt idx="325">
                  <c:v>186.72534863449184</c:v>
                </c:pt>
                <c:pt idx="326">
                  <c:v>184.54637776566247</c:v>
                </c:pt>
                <c:pt idx="327">
                  <c:v>183.14415461353693</c:v>
                </c:pt>
                <c:pt idx="328">
                  <c:v>183.28496703890283</c:v>
                </c:pt>
                <c:pt idx="329">
                  <c:v>182.64065951245632</c:v>
                </c:pt>
                <c:pt idx="330">
                  <c:v>182.02084477417495</c:v>
                </c:pt>
                <c:pt idx="331">
                  <c:v>186.21915007789411</c:v>
                </c:pt>
                <c:pt idx="332">
                  <c:v>199.17575183130526</c:v>
                </c:pt>
                <c:pt idx="333">
                  <c:v>200.53401277718768</c:v>
                </c:pt>
                <c:pt idx="334">
                  <c:v>189.78968671373698</c:v>
                </c:pt>
                <c:pt idx="335">
                  <c:v>191.44809780423046</c:v>
                </c:pt>
                <c:pt idx="336">
                  <c:v>190.71580270843774</c:v>
                </c:pt>
                <c:pt idx="337">
                  <c:v>191.00534863548077</c:v>
                </c:pt>
                <c:pt idx="338">
                  <c:v>195.2299465617975</c:v>
                </c:pt>
                <c:pt idx="339">
                  <c:v>195.48143202499708</c:v>
                </c:pt>
                <c:pt idx="340">
                  <c:v>194.8048093412132</c:v>
                </c:pt>
                <c:pt idx="341">
                  <c:v>195.86061329780969</c:v>
                </c:pt>
                <c:pt idx="342">
                  <c:v>197.61958469572761</c:v>
                </c:pt>
                <c:pt idx="343">
                  <c:v>196.50198362895372</c:v>
                </c:pt>
                <c:pt idx="344">
                  <c:v>195.11123158055915</c:v>
                </c:pt>
                <c:pt idx="345">
                  <c:v>193.92348500212324</c:v>
                </c:pt>
                <c:pt idx="346">
                  <c:v>193.6097933643772</c:v>
                </c:pt>
                <c:pt idx="347">
                  <c:v>193.59814117383567</c:v>
                </c:pt>
                <c:pt idx="348">
                  <c:v>194.05994910625623</c:v>
                </c:pt>
                <c:pt idx="349">
                  <c:v>195.88162117633465</c:v>
                </c:pt>
                <c:pt idx="350">
                  <c:v>196.57256322446429</c:v>
                </c:pt>
                <c:pt idx="351">
                  <c:v>166.30394563395768</c:v>
                </c:pt>
                <c:pt idx="352">
                  <c:v>166.52457719545626</c:v>
                </c:pt>
                <c:pt idx="353">
                  <c:v>188.66397860076972</c:v>
                </c:pt>
                <c:pt idx="354">
                  <c:v>194.63054676288397</c:v>
                </c:pt>
                <c:pt idx="355">
                  <c:v>197.00212976031776</c:v>
                </c:pt>
                <c:pt idx="356">
                  <c:v>201.96118758453542</c:v>
                </c:pt>
                <c:pt idx="357">
                  <c:v>190.41652788355262</c:v>
                </c:pt>
                <c:pt idx="358">
                  <c:v>185.47007018243104</c:v>
                </c:pt>
                <c:pt idx="359">
                  <c:v>185.94049350307921</c:v>
                </c:pt>
                <c:pt idx="360">
                  <c:v>186.72346097714291</c:v>
                </c:pt>
                <c:pt idx="361">
                  <c:v>185.48997738792522</c:v>
                </c:pt>
                <c:pt idx="362">
                  <c:v>185.63131600799105</c:v>
                </c:pt>
                <c:pt idx="363">
                  <c:v>183.61809412838716</c:v>
                </c:pt>
                <c:pt idx="364">
                  <c:v>186.61821275883219</c:v>
                </c:pt>
                <c:pt idx="365">
                  <c:v>185.21114896452406</c:v>
                </c:pt>
                <c:pt idx="366">
                  <c:v>185.22758348002478</c:v>
                </c:pt>
                <c:pt idx="367">
                  <c:v>167.00763346389837</c:v>
                </c:pt>
                <c:pt idx="368">
                  <c:v>160.11968176215279</c:v>
                </c:pt>
                <c:pt idx="369">
                  <c:v>162.23270044571314</c:v>
                </c:pt>
                <c:pt idx="370">
                  <c:v>170.37296475763094</c:v>
                </c:pt>
                <c:pt idx="371">
                  <c:v>169.17292365847186</c:v>
                </c:pt>
                <c:pt idx="372">
                  <c:v>165.52552574382432</c:v>
                </c:pt>
                <c:pt idx="373">
                  <c:v>155.84293931025488</c:v>
                </c:pt>
                <c:pt idx="374">
                  <c:v>157.32211492248609</c:v>
                </c:pt>
                <c:pt idx="375">
                  <c:v>157.55218898449775</c:v>
                </c:pt>
                <c:pt idx="376">
                  <c:v>158.61384469559508</c:v>
                </c:pt>
                <c:pt idx="377">
                  <c:v>153.59094585016584</c:v>
                </c:pt>
                <c:pt idx="378">
                  <c:v>153.09031865991216</c:v>
                </c:pt>
                <c:pt idx="379">
                  <c:v>165.83560076384646</c:v>
                </c:pt>
                <c:pt idx="380">
                  <c:v>196.30555410294548</c:v>
                </c:pt>
                <c:pt idx="381">
                  <c:v>189.77069637562104</c:v>
                </c:pt>
                <c:pt idx="382">
                  <c:v>189.06292987766869</c:v>
                </c:pt>
                <c:pt idx="383">
                  <c:v>187.85738128260047</c:v>
                </c:pt>
                <c:pt idx="384">
                  <c:v>186.68804656993618</c:v>
                </c:pt>
                <c:pt idx="385">
                  <c:v>188.18337327474961</c:v>
                </c:pt>
                <c:pt idx="386">
                  <c:v>191.17086381294942</c:v>
                </c:pt>
                <c:pt idx="387">
                  <c:v>190.70082506587354</c:v>
                </c:pt>
                <c:pt idx="388">
                  <c:v>187.54953523473074</c:v>
                </c:pt>
                <c:pt idx="389">
                  <c:v>187.96326747482257</c:v>
                </c:pt>
                <c:pt idx="390">
                  <c:v>188.06241682247381</c:v>
                </c:pt>
                <c:pt idx="391">
                  <c:v>178.35354370020124</c:v>
                </c:pt>
                <c:pt idx="392">
                  <c:v>172.56475415623692</c:v>
                </c:pt>
                <c:pt idx="393">
                  <c:v>177.10955238154165</c:v>
                </c:pt>
                <c:pt idx="394">
                  <c:v>185.37559892654653</c:v>
                </c:pt>
                <c:pt idx="395">
                  <c:v>193.54866996196947</c:v>
                </c:pt>
                <c:pt idx="396">
                  <c:v>185.97007470650237</c:v>
                </c:pt>
                <c:pt idx="397">
                  <c:v>187.20054554237737</c:v>
                </c:pt>
                <c:pt idx="398">
                  <c:v>186.59653726963589</c:v>
                </c:pt>
                <c:pt idx="399">
                  <c:v>187.07930116615344</c:v>
                </c:pt>
                <c:pt idx="400">
                  <c:v>188.79311767283971</c:v>
                </c:pt>
                <c:pt idx="401">
                  <c:v>184.67891127967428</c:v>
                </c:pt>
                <c:pt idx="402">
                  <c:v>182.39058815550803</c:v>
                </c:pt>
                <c:pt idx="403">
                  <c:v>184.82466488758581</c:v>
                </c:pt>
                <c:pt idx="404">
                  <c:v>182.49734816702724</c:v>
                </c:pt>
                <c:pt idx="405">
                  <c:v>183.24231566920685</c:v>
                </c:pt>
                <c:pt idx="406">
                  <c:v>190.28844828824271</c:v>
                </c:pt>
                <c:pt idx="407">
                  <c:v>191.41326364003174</c:v>
                </c:pt>
                <c:pt idx="408">
                  <c:v>192.33960126433075</c:v>
                </c:pt>
                <c:pt idx="409">
                  <c:v>192.7793969556852</c:v>
                </c:pt>
                <c:pt idx="410">
                  <c:v>193.19694288418569</c:v>
                </c:pt>
                <c:pt idx="411">
                  <c:v>194.32703172426434</c:v>
                </c:pt>
                <c:pt idx="412">
                  <c:v>188.8605268641609</c:v>
                </c:pt>
                <c:pt idx="413">
                  <c:v>176.45045081139853</c:v>
                </c:pt>
                <c:pt idx="414">
                  <c:v>178.70262890968996</c:v>
                </c:pt>
                <c:pt idx="415">
                  <c:v>182.74613545868516</c:v>
                </c:pt>
                <c:pt idx="416">
                  <c:v>182.15900504538433</c:v>
                </c:pt>
                <c:pt idx="417">
                  <c:v>182.15604951419897</c:v>
                </c:pt>
                <c:pt idx="418">
                  <c:v>181.43341096738101</c:v>
                </c:pt>
                <c:pt idx="419">
                  <c:v>180.3725074539922</c:v>
                </c:pt>
                <c:pt idx="420">
                  <c:v>177.99623091804213</c:v>
                </c:pt>
                <c:pt idx="421">
                  <c:v>184.9521176402987</c:v>
                </c:pt>
                <c:pt idx="422">
                  <c:v>186.86490901134715</c:v>
                </c:pt>
                <c:pt idx="423">
                  <c:v>184.70803747837456</c:v>
                </c:pt>
                <c:pt idx="424">
                  <c:v>184.31043908466256</c:v>
                </c:pt>
                <c:pt idx="425">
                  <c:v>183.00322760532472</c:v>
                </c:pt>
                <c:pt idx="426">
                  <c:v>181.55201814431115</c:v>
                </c:pt>
                <c:pt idx="427">
                  <c:v>180.10080868329757</c:v>
                </c:pt>
                <c:pt idx="428">
                  <c:v>167.47582870618891</c:v>
                </c:pt>
                <c:pt idx="429">
                  <c:v>166.65191911232307</c:v>
                </c:pt>
                <c:pt idx="430">
                  <c:v>174.23648673451629</c:v>
                </c:pt>
                <c:pt idx="431">
                  <c:v>173.09293972941489</c:v>
                </c:pt>
                <c:pt idx="432">
                  <c:v>178.6644365308847</c:v>
                </c:pt>
                <c:pt idx="433">
                  <c:v>177.40421935115074</c:v>
                </c:pt>
                <c:pt idx="434">
                  <c:v>178.98412365308445</c:v>
                </c:pt>
                <c:pt idx="435">
                  <c:v>175.7903806449101</c:v>
                </c:pt>
                <c:pt idx="436">
                  <c:v>172.75955850188438</c:v>
                </c:pt>
                <c:pt idx="437">
                  <c:v>175.54486156753879</c:v>
                </c:pt>
                <c:pt idx="438">
                  <c:v>165.3222845934792</c:v>
                </c:pt>
                <c:pt idx="439">
                  <c:v>174.31066722518227</c:v>
                </c:pt>
                <c:pt idx="440">
                  <c:v>167.46884608957217</c:v>
                </c:pt>
                <c:pt idx="441">
                  <c:v>161.82401495664038</c:v>
                </c:pt>
                <c:pt idx="442">
                  <c:v>159.10743043757807</c:v>
                </c:pt>
                <c:pt idx="443">
                  <c:v>164.60004075417964</c:v>
                </c:pt>
                <c:pt idx="444">
                  <c:v>162.00573708482986</c:v>
                </c:pt>
                <c:pt idx="445">
                  <c:v>166.27868108341701</c:v>
                </c:pt>
                <c:pt idx="446">
                  <c:v>151.44102683708249</c:v>
                </c:pt>
                <c:pt idx="447">
                  <c:v>144.75091090049344</c:v>
                </c:pt>
                <c:pt idx="448">
                  <c:v>147.80631706310533</c:v>
                </c:pt>
                <c:pt idx="449">
                  <c:v>149.83024556186967</c:v>
                </c:pt>
                <c:pt idx="450">
                  <c:v>150.00133544125987</c:v>
                </c:pt>
                <c:pt idx="451">
                  <c:v>147.15174308215452</c:v>
                </c:pt>
                <c:pt idx="452">
                  <c:v>150.06600284053189</c:v>
                </c:pt>
                <c:pt idx="453">
                  <c:v>140.5306043462553</c:v>
                </c:pt>
                <c:pt idx="454">
                  <c:v>138.17420070766443</c:v>
                </c:pt>
                <c:pt idx="455">
                  <c:v>140.61007543740124</c:v>
                </c:pt>
                <c:pt idx="456">
                  <c:v>135.73381770695997</c:v>
                </c:pt>
                <c:pt idx="457">
                  <c:v>131.43982845955028</c:v>
                </c:pt>
                <c:pt idx="458">
                  <c:v>134.3117176008123</c:v>
                </c:pt>
                <c:pt idx="459">
                  <c:v>131.24872445813006</c:v>
                </c:pt>
                <c:pt idx="460">
                  <c:v>132.37131828373418</c:v>
                </c:pt>
                <c:pt idx="461">
                  <c:v>135.06588338422941</c:v>
                </c:pt>
                <c:pt idx="462">
                  <c:v>143.30405684773086</c:v>
                </c:pt>
                <c:pt idx="463">
                  <c:v>143.24234234674392</c:v>
                </c:pt>
                <c:pt idx="464">
                  <c:v>145.03408371574275</c:v>
                </c:pt>
                <c:pt idx="465">
                  <c:v>147.14136192015462</c:v>
                </c:pt>
                <c:pt idx="466">
                  <c:v>153.08463747980065</c:v>
                </c:pt>
                <c:pt idx="467">
                  <c:v>134.37209016720655</c:v>
                </c:pt>
                <c:pt idx="468">
                  <c:v>130.05756890553343</c:v>
                </c:pt>
                <c:pt idx="469">
                  <c:v>131.41561429620847</c:v>
                </c:pt>
                <c:pt idx="470">
                  <c:v>146.97327767624495</c:v>
                </c:pt>
                <c:pt idx="471">
                  <c:v>139.05141832611184</c:v>
                </c:pt>
                <c:pt idx="472">
                  <c:v>130.75073816274892</c:v>
                </c:pt>
                <c:pt idx="473">
                  <c:v>139.91474693320058</c:v>
                </c:pt>
                <c:pt idx="474">
                  <c:v>150.1124781479576</c:v>
                </c:pt>
                <c:pt idx="475">
                  <c:v>139.57761459719237</c:v>
                </c:pt>
                <c:pt idx="476">
                  <c:v>143.23390864932068</c:v>
                </c:pt>
                <c:pt idx="477">
                  <c:v>147.20109590780856</c:v>
                </c:pt>
                <c:pt idx="478">
                  <c:v>144.7399211968316</c:v>
                </c:pt>
                <c:pt idx="479">
                  <c:v>152.36289832723821</c:v>
                </c:pt>
                <c:pt idx="480">
                  <c:v>35.527386047436551</c:v>
                </c:pt>
                <c:pt idx="481">
                  <c:v>9.1326521182963827</c:v>
                </c:pt>
                <c:pt idx="482">
                  <c:v>13.408328935360005</c:v>
                </c:pt>
                <c:pt idx="483">
                  <c:v>13.419677734375</c:v>
                </c:pt>
                <c:pt idx="484">
                  <c:v>13.419677734375</c:v>
                </c:pt>
                <c:pt idx="485">
                  <c:v>13.419677734375</c:v>
                </c:pt>
                <c:pt idx="486">
                  <c:v>13.419677734375</c:v>
                </c:pt>
                <c:pt idx="487">
                  <c:v>13.419677734375</c:v>
                </c:pt>
                <c:pt idx="488">
                  <c:v>13.419677734375</c:v>
                </c:pt>
                <c:pt idx="489">
                  <c:v>13.419677734375</c:v>
                </c:pt>
                <c:pt idx="490">
                  <c:v>13.371053931161185</c:v>
                </c:pt>
                <c:pt idx="491">
                  <c:v>13.262570458604179</c:v>
                </c:pt>
                <c:pt idx="492">
                  <c:v>13.1539292383247</c:v>
                </c:pt>
                <c:pt idx="493">
                  <c:v>13.045288018045225</c:v>
                </c:pt>
                <c:pt idx="494">
                  <c:v>12.936646797765746</c:v>
                </c:pt>
                <c:pt idx="495">
                  <c:v>12.82800557748627</c:v>
                </c:pt>
                <c:pt idx="496">
                  <c:v>12.719364357206791</c:v>
                </c:pt>
                <c:pt idx="497">
                  <c:v>12.610723136927316</c:v>
                </c:pt>
                <c:pt idx="498">
                  <c:v>13.527281563004825</c:v>
                </c:pt>
                <c:pt idx="499">
                  <c:v>15.683970668549573</c:v>
                </c:pt>
                <c:pt idx="500">
                  <c:v>38.818259563520499</c:v>
                </c:pt>
                <c:pt idx="501">
                  <c:v>156.70071319813661</c:v>
                </c:pt>
                <c:pt idx="502">
                  <c:v>158.07741726718294</c:v>
                </c:pt>
                <c:pt idx="503">
                  <c:v>145.90373383641739</c:v>
                </c:pt>
                <c:pt idx="504">
                  <c:v>145.86262793439511</c:v>
                </c:pt>
                <c:pt idx="505">
                  <c:v>147.35139172414026</c:v>
                </c:pt>
                <c:pt idx="506">
                  <c:v>160.55120284552709</c:v>
                </c:pt>
                <c:pt idx="507">
                  <c:v>184.55576451369987</c:v>
                </c:pt>
                <c:pt idx="508">
                  <c:v>190.34245955340359</c:v>
                </c:pt>
                <c:pt idx="509">
                  <c:v>180.44849998375068</c:v>
                </c:pt>
                <c:pt idx="510">
                  <c:v>174.69782256169108</c:v>
                </c:pt>
                <c:pt idx="511">
                  <c:v>165.05708109056332</c:v>
                </c:pt>
                <c:pt idx="512">
                  <c:v>158.85394581626306</c:v>
                </c:pt>
                <c:pt idx="513">
                  <c:v>9.730998663701671</c:v>
                </c:pt>
                <c:pt idx="514">
                  <c:v>12.121510476704966</c:v>
                </c:pt>
                <c:pt idx="515">
                  <c:v>13.586593222468011</c:v>
                </c:pt>
                <c:pt idx="516">
                  <c:v>47.251114009185663</c:v>
                </c:pt>
                <c:pt idx="517">
                  <c:v>148.33354910227888</c:v>
                </c:pt>
                <c:pt idx="518">
                  <c:v>142.17198705793251</c:v>
                </c:pt>
                <c:pt idx="519">
                  <c:v>147.13513733593038</c:v>
                </c:pt>
                <c:pt idx="520">
                  <c:v>150.97274140928766</c:v>
                </c:pt>
                <c:pt idx="521">
                  <c:v>160.24446026145208</c:v>
                </c:pt>
                <c:pt idx="522">
                  <c:v>167.26303993335796</c:v>
                </c:pt>
                <c:pt idx="523">
                  <c:v>171.86617357004931</c:v>
                </c:pt>
                <c:pt idx="524">
                  <c:v>167.42430722500134</c:v>
                </c:pt>
                <c:pt idx="525">
                  <c:v>165.25554419294681</c:v>
                </c:pt>
                <c:pt idx="526">
                  <c:v>163.99746720830069</c:v>
                </c:pt>
                <c:pt idx="527">
                  <c:v>160.14105113582187</c:v>
                </c:pt>
                <c:pt idx="528">
                  <c:v>150.34079178146172</c:v>
                </c:pt>
                <c:pt idx="529">
                  <c:v>150.31035894662998</c:v>
                </c:pt>
                <c:pt idx="530">
                  <c:v>151.47503948972803</c:v>
                </c:pt>
                <c:pt idx="531">
                  <c:v>156.12692098413103</c:v>
                </c:pt>
                <c:pt idx="532">
                  <c:v>159.98668183548284</c:v>
                </c:pt>
                <c:pt idx="533">
                  <c:v>162.57978784760397</c:v>
                </c:pt>
                <c:pt idx="534">
                  <c:v>164.67503620809475</c:v>
                </c:pt>
                <c:pt idx="535">
                  <c:v>178.63171125064832</c:v>
                </c:pt>
                <c:pt idx="536">
                  <c:v>189.99778525837544</c:v>
                </c:pt>
                <c:pt idx="537">
                  <c:v>196.00286113775005</c:v>
                </c:pt>
                <c:pt idx="538">
                  <c:v>191.38765534567403</c:v>
                </c:pt>
                <c:pt idx="539">
                  <c:v>177.64649566473989</c:v>
                </c:pt>
                <c:pt idx="540">
                  <c:v>181.29757595679098</c:v>
                </c:pt>
                <c:pt idx="541">
                  <c:v>179.64848200418862</c:v>
                </c:pt>
                <c:pt idx="542">
                  <c:v>179.0717518052941</c:v>
                </c:pt>
                <c:pt idx="543">
                  <c:v>180.31502233426374</c:v>
                </c:pt>
                <c:pt idx="544">
                  <c:v>183.7399513181372</c:v>
                </c:pt>
                <c:pt idx="545">
                  <c:v>187.18154550092606</c:v>
                </c:pt>
                <c:pt idx="546">
                  <c:v>189.81310628892223</c:v>
                </c:pt>
                <c:pt idx="547">
                  <c:v>183.24251916810448</c:v>
                </c:pt>
                <c:pt idx="548">
                  <c:v>182.87706623533023</c:v>
                </c:pt>
                <c:pt idx="549">
                  <c:v>183.19987488495167</c:v>
                </c:pt>
                <c:pt idx="550">
                  <c:v>183.55878122064976</c:v>
                </c:pt>
                <c:pt idx="551">
                  <c:v>183.51429732375027</c:v>
                </c:pt>
                <c:pt idx="552">
                  <c:v>183.30965068552931</c:v>
                </c:pt>
                <c:pt idx="553">
                  <c:v>183.10745695528306</c:v>
                </c:pt>
                <c:pt idx="554">
                  <c:v>183.22362459731451</c:v>
                </c:pt>
                <c:pt idx="555">
                  <c:v>185.38436452783097</c:v>
                </c:pt>
                <c:pt idx="556">
                  <c:v>186.31543429316443</c:v>
                </c:pt>
                <c:pt idx="557">
                  <c:v>187.87531908990013</c:v>
                </c:pt>
                <c:pt idx="558">
                  <c:v>186.81983025289045</c:v>
                </c:pt>
                <c:pt idx="559">
                  <c:v>183.17384732079944</c:v>
                </c:pt>
                <c:pt idx="560">
                  <c:v>174.04481321200146</c:v>
                </c:pt>
                <c:pt idx="561">
                  <c:v>175.73517607532642</c:v>
                </c:pt>
                <c:pt idx="562">
                  <c:v>178.8839307040015</c:v>
                </c:pt>
                <c:pt idx="563">
                  <c:v>179.9055085601843</c:v>
                </c:pt>
                <c:pt idx="564">
                  <c:v>179.83189780667703</c:v>
                </c:pt>
                <c:pt idx="565">
                  <c:v>183.81599643747859</c:v>
                </c:pt>
                <c:pt idx="566">
                  <c:v>186.53199999524875</c:v>
                </c:pt>
                <c:pt idx="567">
                  <c:v>187.96521809423828</c:v>
                </c:pt>
                <c:pt idx="568">
                  <c:v>188.93563792500098</c:v>
                </c:pt>
                <c:pt idx="569">
                  <c:v>187.82542277267706</c:v>
                </c:pt>
                <c:pt idx="570">
                  <c:v>187.46817095206322</c:v>
                </c:pt>
                <c:pt idx="571">
                  <c:v>190.04053833680089</c:v>
                </c:pt>
                <c:pt idx="572">
                  <c:v>192.83112958288518</c:v>
                </c:pt>
                <c:pt idx="573">
                  <c:v>193.3017304184315</c:v>
                </c:pt>
                <c:pt idx="574">
                  <c:v>192.22823977528748</c:v>
                </c:pt>
                <c:pt idx="575">
                  <c:v>191.38338978423704</c:v>
                </c:pt>
                <c:pt idx="576">
                  <c:v>191.36769772937149</c:v>
                </c:pt>
                <c:pt idx="577">
                  <c:v>190.94195823486012</c:v>
                </c:pt>
                <c:pt idx="578">
                  <c:v>190.3002468948722</c:v>
                </c:pt>
                <c:pt idx="579">
                  <c:v>188.89564667750511</c:v>
                </c:pt>
                <c:pt idx="580">
                  <c:v>188.75445254309869</c:v>
                </c:pt>
                <c:pt idx="581">
                  <c:v>192.54385412143276</c:v>
                </c:pt>
                <c:pt idx="582">
                  <c:v>193.01162877879079</c:v>
                </c:pt>
                <c:pt idx="583">
                  <c:v>192.86432784730098</c:v>
                </c:pt>
                <c:pt idx="584">
                  <c:v>192.35094171421161</c:v>
                </c:pt>
                <c:pt idx="585">
                  <c:v>193.16719204209681</c:v>
                </c:pt>
                <c:pt idx="586">
                  <c:v>193.66212833556776</c:v>
                </c:pt>
                <c:pt idx="587">
                  <c:v>192.65639040574871</c:v>
                </c:pt>
                <c:pt idx="588">
                  <c:v>191.52275915913415</c:v>
                </c:pt>
                <c:pt idx="589">
                  <c:v>193.10147113880635</c:v>
                </c:pt>
                <c:pt idx="590">
                  <c:v>191.80079495079889</c:v>
                </c:pt>
                <c:pt idx="591">
                  <c:v>194.53108190846578</c:v>
                </c:pt>
                <c:pt idx="592">
                  <c:v>198.11575204459763</c:v>
                </c:pt>
                <c:pt idx="593">
                  <c:v>195.62555409667644</c:v>
                </c:pt>
                <c:pt idx="594">
                  <c:v>195.05899727268604</c:v>
                </c:pt>
                <c:pt idx="595">
                  <c:v>195.3299505607327</c:v>
                </c:pt>
                <c:pt idx="596">
                  <c:v>195.08555126831135</c:v>
                </c:pt>
                <c:pt idx="597">
                  <c:v>191.50726272422938</c:v>
                </c:pt>
                <c:pt idx="598">
                  <c:v>194.03977157717279</c:v>
                </c:pt>
                <c:pt idx="599">
                  <c:v>190.17898153988068</c:v>
                </c:pt>
                <c:pt idx="600">
                  <c:v>189.57695118722745</c:v>
                </c:pt>
                <c:pt idx="601">
                  <c:v>190.04916440137171</c:v>
                </c:pt>
                <c:pt idx="602">
                  <c:v>188.80342164233934</c:v>
                </c:pt>
                <c:pt idx="603">
                  <c:v>189.85329425971082</c:v>
                </c:pt>
                <c:pt idx="604">
                  <c:v>192.26225177612994</c:v>
                </c:pt>
                <c:pt idx="605">
                  <c:v>183.29540990468831</c:v>
                </c:pt>
                <c:pt idx="606">
                  <c:v>183.23503697640962</c:v>
                </c:pt>
                <c:pt idx="607">
                  <c:v>183.06982022643697</c:v>
                </c:pt>
                <c:pt idx="608">
                  <c:v>180.01843277024</c:v>
                </c:pt>
                <c:pt idx="609">
                  <c:v>182.51310948486343</c:v>
                </c:pt>
                <c:pt idx="610">
                  <c:v>186.6709843374058</c:v>
                </c:pt>
                <c:pt idx="611">
                  <c:v>179.44418899576027</c:v>
                </c:pt>
                <c:pt idx="612">
                  <c:v>186.82867746108855</c:v>
                </c:pt>
                <c:pt idx="613">
                  <c:v>184.74388957978897</c:v>
                </c:pt>
                <c:pt idx="614">
                  <c:v>185.89718529953549</c:v>
                </c:pt>
                <c:pt idx="615">
                  <c:v>184.8858116663867</c:v>
                </c:pt>
                <c:pt idx="616">
                  <c:v>180.11179372875796</c:v>
                </c:pt>
                <c:pt idx="617">
                  <c:v>179.9187591435454</c:v>
                </c:pt>
                <c:pt idx="618">
                  <c:v>180.38625284515211</c:v>
                </c:pt>
                <c:pt idx="619">
                  <c:v>178.45560450244847</c:v>
                </c:pt>
                <c:pt idx="620">
                  <c:v>178.29194066514972</c:v>
                </c:pt>
                <c:pt idx="621">
                  <c:v>177.32082626993949</c:v>
                </c:pt>
                <c:pt idx="622">
                  <c:v>181.79771321699309</c:v>
                </c:pt>
                <c:pt idx="623">
                  <c:v>182.64489649131033</c:v>
                </c:pt>
                <c:pt idx="624">
                  <c:v>183.65821693049824</c:v>
                </c:pt>
                <c:pt idx="625">
                  <c:v>182.55022463145741</c:v>
                </c:pt>
                <c:pt idx="626">
                  <c:v>181.62781399141778</c:v>
                </c:pt>
                <c:pt idx="627">
                  <c:v>181.07164087702583</c:v>
                </c:pt>
                <c:pt idx="628">
                  <c:v>185.37144941724287</c:v>
                </c:pt>
                <c:pt idx="629">
                  <c:v>184.52073661553595</c:v>
                </c:pt>
                <c:pt idx="630">
                  <c:v>185.17165408460011</c:v>
                </c:pt>
                <c:pt idx="631">
                  <c:v>186.65149646523557</c:v>
                </c:pt>
                <c:pt idx="632">
                  <c:v>189.00497825573933</c:v>
                </c:pt>
                <c:pt idx="633">
                  <c:v>183.79023704053259</c:v>
                </c:pt>
                <c:pt idx="634">
                  <c:v>175.94866478751769</c:v>
                </c:pt>
                <c:pt idx="635">
                  <c:v>170.59608564451403</c:v>
                </c:pt>
                <c:pt idx="636">
                  <c:v>168.75314704019334</c:v>
                </c:pt>
                <c:pt idx="637">
                  <c:v>180.82840854060856</c:v>
                </c:pt>
                <c:pt idx="638">
                  <c:v>183.68871366857326</c:v>
                </c:pt>
                <c:pt idx="639">
                  <c:v>177.02747403306543</c:v>
                </c:pt>
                <c:pt idx="640">
                  <c:v>174.27823180818294</c:v>
                </c:pt>
                <c:pt idx="641">
                  <c:v>178.60578738150323</c:v>
                </c:pt>
                <c:pt idx="642">
                  <c:v>178.30739207328182</c:v>
                </c:pt>
                <c:pt idx="643">
                  <c:v>179.25780256979797</c:v>
                </c:pt>
                <c:pt idx="644">
                  <c:v>177.9246544790121</c:v>
                </c:pt>
                <c:pt idx="645">
                  <c:v>177.26895244891097</c:v>
                </c:pt>
                <c:pt idx="646">
                  <c:v>174.50030338521245</c:v>
                </c:pt>
                <c:pt idx="647">
                  <c:v>170.4262270629969</c:v>
                </c:pt>
                <c:pt idx="648">
                  <c:v>175.06471538504755</c:v>
                </c:pt>
                <c:pt idx="649">
                  <c:v>178.07042274840137</c:v>
                </c:pt>
                <c:pt idx="650">
                  <c:v>177.89338466981147</c:v>
                </c:pt>
                <c:pt idx="651">
                  <c:v>175.74168268740448</c:v>
                </c:pt>
                <c:pt idx="652">
                  <c:v>177.11332523263238</c:v>
                </c:pt>
                <c:pt idx="653">
                  <c:v>177.16444293382355</c:v>
                </c:pt>
                <c:pt idx="654">
                  <c:v>182.1607480980839</c:v>
                </c:pt>
                <c:pt idx="655">
                  <c:v>180.49716203707635</c:v>
                </c:pt>
                <c:pt idx="656">
                  <c:v>178.16700766528783</c:v>
                </c:pt>
                <c:pt idx="657">
                  <c:v>171.32435641334544</c:v>
                </c:pt>
                <c:pt idx="658">
                  <c:v>182.45417691220351</c:v>
                </c:pt>
                <c:pt idx="659">
                  <c:v>171.43487628470203</c:v>
                </c:pt>
                <c:pt idx="660">
                  <c:v>169.88224307768368</c:v>
                </c:pt>
                <c:pt idx="661">
                  <c:v>172.04859594784654</c:v>
                </c:pt>
                <c:pt idx="662">
                  <c:v>171.62455182053409</c:v>
                </c:pt>
                <c:pt idx="663">
                  <c:v>182.62655223211078</c:v>
                </c:pt>
                <c:pt idx="664">
                  <c:v>184.0147403489523</c:v>
                </c:pt>
                <c:pt idx="665">
                  <c:v>182.77721775564794</c:v>
                </c:pt>
                <c:pt idx="666">
                  <c:v>183.28756069254408</c:v>
                </c:pt>
                <c:pt idx="667">
                  <c:v>181.36365291667514</c:v>
                </c:pt>
                <c:pt idx="668">
                  <c:v>179.75221339534176</c:v>
                </c:pt>
                <c:pt idx="669">
                  <c:v>179.48289629938282</c:v>
                </c:pt>
                <c:pt idx="670">
                  <c:v>187.55709931982747</c:v>
                </c:pt>
                <c:pt idx="671">
                  <c:v>189.50028141017</c:v>
                </c:pt>
                <c:pt idx="672">
                  <c:v>190.22101210931717</c:v>
                </c:pt>
                <c:pt idx="673">
                  <c:v>186.76358214457048</c:v>
                </c:pt>
                <c:pt idx="674">
                  <c:v>187.81283290650751</c:v>
                </c:pt>
                <c:pt idx="675">
                  <c:v>187.89308380722744</c:v>
                </c:pt>
                <c:pt idx="676">
                  <c:v>185.29207494558793</c:v>
                </c:pt>
                <c:pt idx="677">
                  <c:v>185.61305065604225</c:v>
                </c:pt>
                <c:pt idx="678">
                  <c:v>187.30581759886789</c:v>
                </c:pt>
                <c:pt idx="679">
                  <c:v>186.56912650576737</c:v>
                </c:pt>
                <c:pt idx="680">
                  <c:v>188.99941229138244</c:v>
                </c:pt>
                <c:pt idx="681">
                  <c:v>189.56872906062222</c:v>
                </c:pt>
                <c:pt idx="682">
                  <c:v>191.30193996109591</c:v>
                </c:pt>
                <c:pt idx="683">
                  <c:v>187.30731273952219</c:v>
                </c:pt>
                <c:pt idx="684">
                  <c:v>189.0442901708131</c:v>
                </c:pt>
                <c:pt idx="685">
                  <c:v>191.72876643012285</c:v>
                </c:pt>
                <c:pt idx="686">
                  <c:v>199.76393149971275</c:v>
                </c:pt>
                <c:pt idx="687">
                  <c:v>188.68296788674033</c:v>
                </c:pt>
                <c:pt idx="688">
                  <c:v>189.42532188936875</c:v>
                </c:pt>
                <c:pt idx="689">
                  <c:v>189.06727392668594</c:v>
                </c:pt>
                <c:pt idx="690">
                  <c:v>188.95720024824143</c:v>
                </c:pt>
                <c:pt idx="691">
                  <c:v>188.75687734038618</c:v>
                </c:pt>
                <c:pt idx="692">
                  <c:v>188.0833358957689</c:v>
                </c:pt>
                <c:pt idx="693">
                  <c:v>188.32082573123469</c:v>
                </c:pt>
                <c:pt idx="694">
                  <c:v>186.17638489505703</c:v>
                </c:pt>
                <c:pt idx="695">
                  <c:v>186.94367902010777</c:v>
                </c:pt>
                <c:pt idx="696">
                  <c:v>183.96054599267234</c:v>
                </c:pt>
                <c:pt idx="697">
                  <c:v>183.72443547103012</c:v>
                </c:pt>
                <c:pt idx="698">
                  <c:v>184.15577637408705</c:v>
                </c:pt>
                <c:pt idx="699">
                  <c:v>185.63431214986832</c:v>
                </c:pt>
                <c:pt idx="700">
                  <c:v>185.94092988588613</c:v>
                </c:pt>
                <c:pt idx="701">
                  <c:v>185.87974303338098</c:v>
                </c:pt>
                <c:pt idx="702">
                  <c:v>185.43205169017867</c:v>
                </c:pt>
                <c:pt idx="703">
                  <c:v>186.79461048969341</c:v>
                </c:pt>
                <c:pt idx="704">
                  <c:v>187.75818500029035</c:v>
                </c:pt>
                <c:pt idx="705">
                  <c:v>186.44138022793368</c:v>
                </c:pt>
                <c:pt idx="706">
                  <c:v>184.85743263024699</c:v>
                </c:pt>
                <c:pt idx="707">
                  <c:v>185.63624177285195</c:v>
                </c:pt>
                <c:pt idx="708">
                  <c:v>185.41362657461332</c:v>
                </c:pt>
                <c:pt idx="709">
                  <c:v>187.4016843730478</c:v>
                </c:pt>
                <c:pt idx="710">
                  <c:v>191.06074149554644</c:v>
                </c:pt>
                <c:pt idx="711">
                  <c:v>191.67339592477612</c:v>
                </c:pt>
                <c:pt idx="712">
                  <c:v>194.07888729633004</c:v>
                </c:pt>
                <c:pt idx="713">
                  <c:v>193.03050205406049</c:v>
                </c:pt>
                <c:pt idx="714">
                  <c:v>192.2461744928583</c:v>
                </c:pt>
                <c:pt idx="715">
                  <c:v>193.71139036342657</c:v>
                </c:pt>
                <c:pt idx="716">
                  <c:v>189.82428932134695</c:v>
                </c:pt>
                <c:pt idx="717">
                  <c:v>190.43247746943413</c:v>
                </c:pt>
                <c:pt idx="718">
                  <c:v>189.81672004656605</c:v>
                </c:pt>
                <c:pt idx="719">
                  <c:v>188.73531278713855</c:v>
                </c:pt>
                <c:pt idx="720">
                  <c:v>190.0037111368801</c:v>
                </c:pt>
                <c:pt idx="721">
                  <c:v>190.59748361868481</c:v>
                </c:pt>
                <c:pt idx="722">
                  <c:v>190.06393074236937</c:v>
                </c:pt>
                <c:pt idx="723">
                  <c:v>186.43603112666312</c:v>
                </c:pt>
                <c:pt idx="724">
                  <c:v>191.5079832415156</c:v>
                </c:pt>
                <c:pt idx="725">
                  <c:v>192.02018215640376</c:v>
                </c:pt>
                <c:pt idx="726">
                  <c:v>193.95503843420767</c:v>
                </c:pt>
                <c:pt idx="727">
                  <c:v>188.12708034584958</c:v>
                </c:pt>
                <c:pt idx="728">
                  <c:v>187.94997791874687</c:v>
                </c:pt>
                <c:pt idx="729">
                  <c:v>190.22039399806215</c:v>
                </c:pt>
                <c:pt idx="730">
                  <c:v>190.95306615490941</c:v>
                </c:pt>
                <c:pt idx="731">
                  <c:v>186.82297018337115</c:v>
                </c:pt>
                <c:pt idx="732">
                  <c:v>186.55902995409269</c:v>
                </c:pt>
                <c:pt idx="733">
                  <c:v>186.50294731661276</c:v>
                </c:pt>
                <c:pt idx="734">
                  <c:v>186.67247203480116</c:v>
                </c:pt>
                <c:pt idx="735">
                  <c:v>186.46685020664131</c:v>
                </c:pt>
                <c:pt idx="736">
                  <c:v>185.77704867852097</c:v>
                </c:pt>
                <c:pt idx="737">
                  <c:v>184.77421963531819</c:v>
                </c:pt>
                <c:pt idx="738">
                  <c:v>183.37871976346688</c:v>
                </c:pt>
                <c:pt idx="739">
                  <c:v>183.43552191198225</c:v>
                </c:pt>
                <c:pt idx="740">
                  <c:v>183.38470409726594</c:v>
                </c:pt>
                <c:pt idx="741">
                  <c:v>182.56570346348045</c:v>
                </c:pt>
                <c:pt idx="742">
                  <c:v>181.33538086795303</c:v>
                </c:pt>
                <c:pt idx="743">
                  <c:v>180.86519841600381</c:v>
                </c:pt>
                <c:pt idx="744">
                  <c:v>180.99520845124482</c:v>
                </c:pt>
                <c:pt idx="745">
                  <c:v>183.17305891908074</c:v>
                </c:pt>
                <c:pt idx="746">
                  <c:v>184.80086505275244</c:v>
                </c:pt>
                <c:pt idx="747">
                  <c:v>189.39061061650091</c:v>
                </c:pt>
                <c:pt idx="748">
                  <c:v>190.82789428798145</c:v>
                </c:pt>
                <c:pt idx="749">
                  <c:v>194.05308963319973</c:v>
                </c:pt>
                <c:pt idx="750">
                  <c:v>189.32820914873733</c:v>
                </c:pt>
                <c:pt idx="751">
                  <c:v>188.14885454917277</c:v>
                </c:pt>
                <c:pt idx="752">
                  <c:v>194.79985819006609</c:v>
                </c:pt>
                <c:pt idx="753">
                  <c:v>184.96301569541555</c:v>
                </c:pt>
                <c:pt idx="754">
                  <c:v>182.32159419017052</c:v>
                </c:pt>
                <c:pt idx="755">
                  <c:v>191.56458105536703</c:v>
                </c:pt>
                <c:pt idx="756">
                  <c:v>189.30101046642733</c:v>
                </c:pt>
                <c:pt idx="757">
                  <c:v>189.13786773530632</c:v>
                </c:pt>
                <c:pt idx="758">
                  <c:v>189.9457665946737</c:v>
                </c:pt>
                <c:pt idx="759">
                  <c:v>189.85335163249636</c:v>
                </c:pt>
                <c:pt idx="760">
                  <c:v>190.55051601841939</c:v>
                </c:pt>
                <c:pt idx="761">
                  <c:v>189.16966863048043</c:v>
                </c:pt>
                <c:pt idx="762">
                  <c:v>186.86885243597442</c:v>
                </c:pt>
                <c:pt idx="763">
                  <c:v>184.0602165250842</c:v>
                </c:pt>
                <c:pt idx="764">
                  <c:v>186.04206842472118</c:v>
                </c:pt>
                <c:pt idx="765">
                  <c:v>184.14500952943672</c:v>
                </c:pt>
                <c:pt idx="766">
                  <c:v>187.32005961899938</c:v>
                </c:pt>
                <c:pt idx="767">
                  <c:v>191.28681674764064</c:v>
                </c:pt>
                <c:pt idx="768">
                  <c:v>189.55398585533425</c:v>
                </c:pt>
                <c:pt idx="769">
                  <c:v>186.87503308605133</c:v>
                </c:pt>
                <c:pt idx="770">
                  <c:v>185.05121372145115</c:v>
                </c:pt>
                <c:pt idx="771">
                  <c:v>186.09988047349435</c:v>
                </c:pt>
                <c:pt idx="772">
                  <c:v>183.94991619415043</c:v>
                </c:pt>
                <c:pt idx="773">
                  <c:v>185.34529513644671</c:v>
                </c:pt>
                <c:pt idx="774">
                  <c:v>187.29379689042517</c:v>
                </c:pt>
                <c:pt idx="775">
                  <c:v>188.60197244812369</c:v>
                </c:pt>
                <c:pt idx="776">
                  <c:v>187.5689019834702</c:v>
                </c:pt>
                <c:pt idx="777">
                  <c:v>187.33786662992097</c:v>
                </c:pt>
                <c:pt idx="778">
                  <c:v>187.68540351670791</c:v>
                </c:pt>
                <c:pt idx="779">
                  <c:v>185.07735866265944</c:v>
                </c:pt>
                <c:pt idx="780">
                  <c:v>178.5105062014693</c:v>
                </c:pt>
                <c:pt idx="781">
                  <c:v>179.98963159662861</c:v>
                </c:pt>
                <c:pt idx="782">
                  <c:v>188.41818283685134</c:v>
                </c:pt>
                <c:pt idx="783">
                  <c:v>187.21295756161589</c:v>
                </c:pt>
                <c:pt idx="784">
                  <c:v>187.67551216053226</c:v>
                </c:pt>
                <c:pt idx="785">
                  <c:v>180.98287607667547</c:v>
                </c:pt>
                <c:pt idx="786">
                  <c:v>180.37355587996328</c:v>
                </c:pt>
                <c:pt idx="787">
                  <c:v>179.18177060328327</c:v>
                </c:pt>
                <c:pt idx="788">
                  <c:v>178.67725546784715</c:v>
                </c:pt>
                <c:pt idx="789">
                  <c:v>179.00517598575223</c:v>
                </c:pt>
                <c:pt idx="790">
                  <c:v>176.51397146088044</c:v>
                </c:pt>
                <c:pt idx="791">
                  <c:v>177.97435724103772</c:v>
                </c:pt>
                <c:pt idx="792">
                  <c:v>179.26401147545741</c:v>
                </c:pt>
                <c:pt idx="793">
                  <c:v>177.57031282487119</c:v>
                </c:pt>
                <c:pt idx="794">
                  <c:v>179.424860629835</c:v>
                </c:pt>
                <c:pt idx="795">
                  <c:v>180.12723005373545</c:v>
                </c:pt>
                <c:pt idx="796">
                  <c:v>182.71960540863518</c:v>
                </c:pt>
                <c:pt idx="797">
                  <c:v>184.84294484844861</c:v>
                </c:pt>
                <c:pt idx="798">
                  <c:v>185.11269601821917</c:v>
                </c:pt>
                <c:pt idx="799">
                  <c:v>188.93602579465187</c:v>
                </c:pt>
                <c:pt idx="800">
                  <c:v>191.47108566094383</c:v>
                </c:pt>
                <c:pt idx="801">
                  <c:v>189.10028028160937</c:v>
                </c:pt>
                <c:pt idx="802">
                  <c:v>191.89705443626082</c:v>
                </c:pt>
                <c:pt idx="803">
                  <c:v>192.48842963255984</c:v>
                </c:pt>
                <c:pt idx="804">
                  <c:v>191.6915868298818</c:v>
                </c:pt>
                <c:pt idx="805">
                  <c:v>183.05274583153553</c:v>
                </c:pt>
                <c:pt idx="806">
                  <c:v>185.03366843539587</c:v>
                </c:pt>
                <c:pt idx="807">
                  <c:v>188.10474315018556</c:v>
                </c:pt>
                <c:pt idx="808">
                  <c:v>185.885119602332</c:v>
                </c:pt>
                <c:pt idx="809">
                  <c:v>182.68108557995205</c:v>
                </c:pt>
                <c:pt idx="810">
                  <c:v>181.99739779481428</c:v>
                </c:pt>
                <c:pt idx="811">
                  <c:v>182.58401845139178</c:v>
                </c:pt>
                <c:pt idx="812">
                  <c:v>182.41440984097127</c:v>
                </c:pt>
                <c:pt idx="813">
                  <c:v>183.47911631585336</c:v>
                </c:pt>
                <c:pt idx="814">
                  <c:v>185.40826331787778</c:v>
                </c:pt>
                <c:pt idx="815">
                  <c:v>192.4593575104312</c:v>
                </c:pt>
                <c:pt idx="816">
                  <c:v>194.91254866568843</c:v>
                </c:pt>
                <c:pt idx="817">
                  <c:v>191.4261467765119</c:v>
                </c:pt>
                <c:pt idx="818">
                  <c:v>192.25026640272455</c:v>
                </c:pt>
                <c:pt idx="819">
                  <c:v>194.64291269709659</c:v>
                </c:pt>
                <c:pt idx="820">
                  <c:v>193.4108708831902</c:v>
                </c:pt>
                <c:pt idx="821">
                  <c:v>195.85874069459283</c:v>
                </c:pt>
                <c:pt idx="822">
                  <c:v>194.07808042444657</c:v>
                </c:pt>
                <c:pt idx="823">
                  <c:v>195.63506165396504</c:v>
                </c:pt>
                <c:pt idx="824">
                  <c:v>195.33761081430214</c:v>
                </c:pt>
                <c:pt idx="825">
                  <c:v>192.11691563342583</c:v>
                </c:pt>
                <c:pt idx="826">
                  <c:v>189.45190352498923</c:v>
                </c:pt>
                <c:pt idx="827">
                  <c:v>184.4091718418878</c:v>
                </c:pt>
                <c:pt idx="828">
                  <c:v>188.1516962114525</c:v>
                </c:pt>
                <c:pt idx="829">
                  <c:v>184.38991493778798</c:v>
                </c:pt>
                <c:pt idx="830">
                  <c:v>191.17233269431253</c:v>
                </c:pt>
                <c:pt idx="831">
                  <c:v>193.3577945808203</c:v>
                </c:pt>
                <c:pt idx="832">
                  <c:v>192.76611899418472</c:v>
                </c:pt>
                <c:pt idx="833">
                  <c:v>192.61081481673904</c:v>
                </c:pt>
                <c:pt idx="834">
                  <c:v>191.82023045702738</c:v>
                </c:pt>
                <c:pt idx="835">
                  <c:v>192.02505464243967</c:v>
                </c:pt>
                <c:pt idx="836">
                  <c:v>196.83900530502717</c:v>
                </c:pt>
                <c:pt idx="837">
                  <c:v>189.68390496302843</c:v>
                </c:pt>
                <c:pt idx="838">
                  <c:v>181.0566385608179</c:v>
                </c:pt>
                <c:pt idx="839">
                  <c:v>180.04321025864229</c:v>
                </c:pt>
                <c:pt idx="840">
                  <c:v>183.27342741263564</c:v>
                </c:pt>
                <c:pt idx="841">
                  <c:v>179.14613101649593</c:v>
                </c:pt>
                <c:pt idx="842">
                  <c:v>182.22240407856012</c:v>
                </c:pt>
                <c:pt idx="843">
                  <c:v>182.9582996015472</c:v>
                </c:pt>
                <c:pt idx="844">
                  <c:v>183.35453298523757</c:v>
                </c:pt>
                <c:pt idx="845">
                  <c:v>184.14499497945792</c:v>
                </c:pt>
                <c:pt idx="846">
                  <c:v>183.73807104489211</c:v>
                </c:pt>
                <c:pt idx="847">
                  <c:v>183.35412192867614</c:v>
                </c:pt>
                <c:pt idx="848">
                  <c:v>166.27703591871892</c:v>
                </c:pt>
                <c:pt idx="849">
                  <c:v>160.58663518067263</c:v>
                </c:pt>
                <c:pt idx="850">
                  <c:v>163.87800531957092</c:v>
                </c:pt>
                <c:pt idx="851">
                  <c:v>168.01270364362611</c:v>
                </c:pt>
                <c:pt idx="852">
                  <c:v>164.03548819128326</c:v>
                </c:pt>
                <c:pt idx="853">
                  <c:v>160.66001942200921</c:v>
                </c:pt>
                <c:pt idx="854">
                  <c:v>161.95975775503592</c:v>
                </c:pt>
                <c:pt idx="855">
                  <c:v>162.35474826942837</c:v>
                </c:pt>
                <c:pt idx="856">
                  <c:v>165.60112229088864</c:v>
                </c:pt>
                <c:pt idx="857">
                  <c:v>164.71572830227737</c:v>
                </c:pt>
                <c:pt idx="858">
                  <c:v>162.96646060150252</c:v>
                </c:pt>
                <c:pt idx="859">
                  <c:v>161.82573205266411</c:v>
                </c:pt>
                <c:pt idx="860">
                  <c:v>161.09500260496694</c:v>
                </c:pt>
                <c:pt idx="861">
                  <c:v>165.27470370823596</c:v>
                </c:pt>
                <c:pt idx="862">
                  <c:v>167.14004190121179</c:v>
                </c:pt>
                <c:pt idx="863">
                  <c:v>160.6916685304283</c:v>
                </c:pt>
                <c:pt idx="864">
                  <c:v>149.28625438214587</c:v>
                </c:pt>
                <c:pt idx="865">
                  <c:v>153.85899097411902</c:v>
                </c:pt>
                <c:pt idx="866">
                  <c:v>148.12886227636398</c:v>
                </c:pt>
                <c:pt idx="867">
                  <c:v>143.48275364110802</c:v>
                </c:pt>
                <c:pt idx="868">
                  <c:v>146.59675639424887</c:v>
                </c:pt>
                <c:pt idx="869">
                  <c:v>169.35666147938102</c:v>
                </c:pt>
                <c:pt idx="870">
                  <c:v>169.39495960211872</c:v>
                </c:pt>
                <c:pt idx="871">
                  <c:v>182.11269408055546</c:v>
                </c:pt>
                <c:pt idx="872">
                  <c:v>181.81376826671385</c:v>
                </c:pt>
                <c:pt idx="873">
                  <c:v>181.3752490234375</c:v>
                </c:pt>
                <c:pt idx="874">
                  <c:v>180.99377716191324</c:v>
                </c:pt>
                <c:pt idx="875">
                  <c:v>179.84025770931353</c:v>
                </c:pt>
                <c:pt idx="876">
                  <c:v>181.80267584538842</c:v>
                </c:pt>
                <c:pt idx="877">
                  <c:v>183.55103239926535</c:v>
                </c:pt>
                <c:pt idx="878">
                  <c:v>186.67635791390438</c:v>
                </c:pt>
                <c:pt idx="879">
                  <c:v>188.86196379396765</c:v>
                </c:pt>
                <c:pt idx="880">
                  <c:v>188.79551521472567</c:v>
                </c:pt>
                <c:pt idx="881">
                  <c:v>186.20084888853535</c:v>
                </c:pt>
                <c:pt idx="882">
                  <c:v>184.99028742382066</c:v>
                </c:pt>
                <c:pt idx="883">
                  <c:v>185.79703828702912</c:v>
                </c:pt>
                <c:pt idx="884">
                  <c:v>184.59816825477691</c:v>
                </c:pt>
                <c:pt idx="885">
                  <c:v>182.04824203913566</c:v>
                </c:pt>
                <c:pt idx="886">
                  <c:v>183.41804981079591</c:v>
                </c:pt>
                <c:pt idx="887">
                  <c:v>185.63782762852773</c:v>
                </c:pt>
                <c:pt idx="888">
                  <c:v>185.81589738472496</c:v>
                </c:pt>
                <c:pt idx="889">
                  <c:v>184.20049256590355</c:v>
                </c:pt>
                <c:pt idx="890">
                  <c:v>186.45456858191903</c:v>
                </c:pt>
                <c:pt idx="891">
                  <c:v>192.30137040945601</c:v>
                </c:pt>
                <c:pt idx="892">
                  <c:v>188.0962520130013</c:v>
                </c:pt>
                <c:pt idx="893">
                  <c:v>190.06467452101836</c:v>
                </c:pt>
                <c:pt idx="894">
                  <c:v>186.08689653553699</c:v>
                </c:pt>
                <c:pt idx="895">
                  <c:v>184.67552446437662</c:v>
                </c:pt>
                <c:pt idx="896">
                  <c:v>163.73455107096524</c:v>
                </c:pt>
                <c:pt idx="897">
                  <c:v>181.06226444415032</c:v>
                </c:pt>
                <c:pt idx="898">
                  <c:v>185.65722146857362</c:v>
                </c:pt>
                <c:pt idx="899">
                  <c:v>184.31885642954694</c:v>
                </c:pt>
                <c:pt idx="900">
                  <c:v>181.57999389717725</c:v>
                </c:pt>
                <c:pt idx="901">
                  <c:v>174.77709281868547</c:v>
                </c:pt>
                <c:pt idx="902">
                  <c:v>179.71513662755086</c:v>
                </c:pt>
                <c:pt idx="903">
                  <c:v>177.33713101694386</c:v>
                </c:pt>
                <c:pt idx="904">
                  <c:v>178.95670708616782</c:v>
                </c:pt>
                <c:pt idx="905">
                  <c:v>182.26263235279905</c:v>
                </c:pt>
                <c:pt idx="906">
                  <c:v>182.59868356354499</c:v>
                </c:pt>
                <c:pt idx="907">
                  <c:v>182.83357075957028</c:v>
                </c:pt>
                <c:pt idx="908">
                  <c:v>178.05898139545332</c:v>
                </c:pt>
                <c:pt idx="909">
                  <c:v>175.9237441080447</c:v>
                </c:pt>
                <c:pt idx="910">
                  <c:v>166.82611820130739</c:v>
                </c:pt>
                <c:pt idx="911">
                  <c:v>163.61182191343414</c:v>
                </c:pt>
                <c:pt idx="912">
                  <c:v>161.62465311293434</c:v>
                </c:pt>
                <c:pt idx="913">
                  <c:v>160.60910162998755</c:v>
                </c:pt>
                <c:pt idx="914">
                  <c:v>158.64001904234425</c:v>
                </c:pt>
                <c:pt idx="915">
                  <c:v>157.35607726496474</c:v>
                </c:pt>
                <c:pt idx="916">
                  <c:v>160.32089520027625</c:v>
                </c:pt>
                <c:pt idx="917">
                  <c:v>162.93044123555342</c:v>
                </c:pt>
                <c:pt idx="918">
                  <c:v>164.17744351640849</c:v>
                </c:pt>
                <c:pt idx="919">
                  <c:v>165.61189579273383</c:v>
                </c:pt>
                <c:pt idx="920">
                  <c:v>174.00681460209594</c:v>
                </c:pt>
                <c:pt idx="921">
                  <c:v>178.23919353420058</c:v>
                </c:pt>
                <c:pt idx="922">
                  <c:v>160.22060208117227</c:v>
                </c:pt>
                <c:pt idx="923">
                  <c:v>173.49999275070672</c:v>
                </c:pt>
                <c:pt idx="924">
                  <c:v>185.47044004943436</c:v>
                </c:pt>
                <c:pt idx="925">
                  <c:v>187.23004597180923</c:v>
                </c:pt>
                <c:pt idx="926">
                  <c:v>184.3364481648521</c:v>
                </c:pt>
                <c:pt idx="927">
                  <c:v>178.67109489858188</c:v>
                </c:pt>
                <c:pt idx="928">
                  <c:v>177.89599828424372</c:v>
                </c:pt>
                <c:pt idx="929">
                  <c:v>176.94487386116762</c:v>
                </c:pt>
                <c:pt idx="930">
                  <c:v>172.9947732048754</c:v>
                </c:pt>
                <c:pt idx="931">
                  <c:v>174.75564954300543</c:v>
                </c:pt>
                <c:pt idx="932">
                  <c:v>169.91145929302229</c:v>
                </c:pt>
                <c:pt idx="933">
                  <c:v>168.87490894002673</c:v>
                </c:pt>
                <c:pt idx="934">
                  <c:v>170.59341518675345</c:v>
                </c:pt>
                <c:pt idx="935">
                  <c:v>169.82988305893139</c:v>
                </c:pt>
                <c:pt idx="936">
                  <c:v>167.94341291555469</c:v>
                </c:pt>
                <c:pt idx="937">
                  <c:v>166.87169756495024</c:v>
                </c:pt>
                <c:pt idx="938">
                  <c:v>167.39186994948432</c:v>
                </c:pt>
                <c:pt idx="939">
                  <c:v>167.46131193710656</c:v>
                </c:pt>
                <c:pt idx="940">
                  <c:v>170.52775769926379</c:v>
                </c:pt>
                <c:pt idx="941">
                  <c:v>171.16438438502809</c:v>
                </c:pt>
                <c:pt idx="942">
                  <c:v>172.65836018753069</c:v>
                </c:pt>
                <c:pt idx="943">
                  <c:v>172.36885741820029</c:v>
                </c:pt>
                <c:pt idx="944">
                  <c:v>176.98841346031682</c:v>
                </c:pt>
                <c:pt idx="945">
                  <c:v>176.38924992435815</c:v>
                </c:pt>
                <c:pt idx="946">
                  <c:v>175.35292992679189</c:v>
                </c:pt>
                <c:pt idx="947">
                  <c:v>175.74893042377207</c:v>
                </c:pt>
                <c:pt idx="948">
                  <c:v>175.56589688799141</c:v>
                </c:pt>
                <c:pt idx="949">
                  <c:v>172.1752636234263</c:v>
                </c:pt>
                <c:pt idx="950">
                  <c:v>170.87618233710049</c:v>
                </c:pt>
                <c:pt idx="951">
                  <c:v>173.3631473171009</c:v>
                </c:pt>
                <c:pt idx="952">
                  <c:v>179.53005943139979</c:v>
                </c:pt>
                <c:pt idx="953">
                  <c:v>172.21348860964545</c:v>
                </c:pt>
                <c:pt idx="954">
                  <c:v>169.28280423025515</c:v>
                </c:pt>
                <c:pt idx="955">
                  <c:v>171.02118756624921</c:v>
                </c:pt>
                <c:pt idx="956">
                  <c:v>170.5224820716935</c:v>
                </c:pt>
                <c:pt idx="957">
                  <c:v>168.21753903900671</c:v>
                </c:pt>
                <c:pt idx="958">
                  <c:v>174.9191097486748</c:v>
                </c:pt>
                <c:pt idx="959">
                  <c:v>178.19650973849826</c:v>
                </c:pt>
                <c:pt idx="960">
                  <c:v>174.36162015442358</c:v>
                </c:pt>
                <c:pt idx="961">
                  <c:v>174.00375708901521</c:v>
                </c:pt>
                <c:pt idx="962">
                  <c:v>175.95446017576754</c:v>
                </c:pt>
                <c:pt idx="963">
                  <c:v>183.18156458960826</c:v>
                </c:pt>
                <c:pt idx="964">
                  <c:v>179.9848692632545</c:v>
                </c:pt>
                <c:pt idx="965">
                  <c:v>172.65303342447322</c:v>
                </c:pt>
                <c:pt idx="966">
                  <c:v>170.1190254288968</c:v>
                </c:pt>
                <c:pt idx="967">
                  <c:v>179.50589219399535</c:v>
                </c:pt>
                <c:pt idx="968">
                  <c:v>182.37418547678956</c:v>
                </c:pt>
                <c:pt idx="969">
                  <c:v>176.1544541943438</c:v>
                </c:pt>
                <c:pt idx="970">
                  <c:v>172.60998948177112</c:v>
                </c:pt>
                <c:pt idx="971">
                  <c:v>185.85866392104052</c:v>
                </c:pt>
                <c:pt idx="972">
                  <c:v>179.94073091794726</c:v>
                </c:pt>
                <c:pt idx="973">
                  <c:v>166.85061605359135</c:v>
                </c:pt>
                <c:pt idx="974">
                  <c:v>175.11733486136609</c:v>
                </c:pt>
                <c:pt idx="975">
                  <c:v>175.20733334600337</c:v>
                </c:pt>
                <c:pt idx="976">
                  <c:v>172.56470969657894</c:v>
                </c:pt>
                <c:pt idx="977">
                  <c:v>171.6852985449718</c:v>
                </c:pt>
                <c:pt idx="978">
                  <c:v>173.97185980219351</c:v>
                </c:pt>
                <c:pt idx="979">
                  <c:v>171.45192704987062</c:v>
                </c:pt>
                <c:pt idx="980">
                  <c:v>172.11213681590107</c:v>
                </c:pt>
                <c:pt idx="981">
                  <c:v>172.49585548350464</c:v>
                </c:pt>
                <c:pt idx="982">
                  <c:v>170.86137414793245</c:v>
                </c:pt>
                <c:pt idx="983">
                  <c:v>172.21401542924409</c:v>
                </c:pt>
                <c:pt idx="984">
                  <c:v>173.69660509183265</c:v>
                </c:pt>
                <c:pt idx="985">
                  <c:v>175.66898545152156</c:v>
                </c:pt>
                <c:pt idx="986">
                  <c:v>176.6281020820181</c:v>
                </c:pt>
                <c:pt idx="987">
                  <c:v>179.26692827459917</c:v>
                </c:pt>
                <c:pt idx="988">
                  <c:v>178.23353542381915</c:v>
                </c:pt>
                <c:pt idx="989">
                  <c:v>178.08971377653316</c:v>
                </c:pt>
                <c:pt idx="990">
                  <c:v>178.65312672459612</c:v>
                </c:pt>
                <c:pt idx="991">
                  <c:v>179.87838480266939</c:v>
                </c:pt>
                <c:pt idx="992">
                  <c:v>183.89493192649351</c:v>
                </c:pt>
                <c:pt idx="993">
                  <c:v>179.43852200781623</c:v>
                </c:pt>
                <c:pt idx="994">
                  <c:v>177.60467909071181</c:v>
                </c:pt>
                <c:pt idx="995">
                  <c:v>180.04185431501602</c:v>
                </c:pt>
                <c:pt idx="996">
                  <c:v>180.09741524089466</c:v>
                </c:pt>
                <c:pt idx="997">
                  <c:v>179.55232315107327</c:v>
                </c:pt>
                <c:pt idx="998">
                  <c:v>181.28659127723824</c:v>
                </c:pt>
                <c:pt idx="999">
                  <c:v>178.09606769710487</c:v>
                </c:pt>
                <c:pt idx="1000">
                  <c:v>185.06724079125962</c:v>
                </c:pt>
                <c:pt idx="1001">
                  <c:v>182.2522038696645</c:v>
                </c:pt>
                <c:pt idx="1002">
                  <c:v>182.46819793762256</c:v>
                </c:pt>
                <c:pt idx="1003">
                  <c:v>180.8131450341651</c:v>
                </c:pt>
                <c:pt idx="1004">
                  <c:v>179.28753062161948</c:v>
                </c:pt>
                <c:pt idx="1005">
                  <c:v>177.09820271728634</c:v>
                </c:pt>
                <c:pt idx="1006">
                  <c:v>175.01150988661865</c:v>
                </c:pt>
                <c:pt idx="1007">
                  <c:v>175.23893491142434</c:v>
                </c:pt>
                <c:pt idx="1008">
                  <c:v>174.3627094955439</c:v>
                </c:pt>
                <c:pt idx="1009">
                  <c:v>174.64983184921743</c:v>
                </c:pt>
                <c:pt idx="1010">
                  <c:v>171.92837621526573</c:v>
                </c:pt>
                <c:pt idx="1011">
                  <c:v>177.17929910539431</c:v>
                </c:pt>
                <c:pt idx="1012">
                  <c:v>174.40523175195659</c:v>
                </c:pt>
                <c:pt idx="1013">
                  <c:v>173.97275000296824</c:v>
                </c:pt>
                <c:pt idx="1014">
                  <c:v>179.22724344747891</c:v>
                </c:pt>
                <c:pt idx="1015">
                  <c:v>183.40706557176918</c:v>
                </c:pt>
                <c:pt idx="1016">
                  <c:v>175.0797091403208</c:v>
                </c:pt>
                <c:pt idx="1017">
                  <c:v>177.53728162664933</c:v>
                </c:pt>
                <c:pt idx="1018">
                  <c:v>177.53819356747053</c:v>
                </c:pt>
                <c:pt idx="1019">
                  <c:v>171.56775820167283</c:v>
                </c:pt>
                <c:pt idx="1020">
                  <c:v>175.07950270087858</c:v>
                </c:pt>
                <c:pt idx="1021">
                  <c:v>178.56007701730732</c:v>
                </c:pt>
                <c:pt idx="1022">
                  <c:v>179.00749652472493</c:v>
                </c:pt>
                <c:pt idx="1023">
                  <c:v>178.27690097341525</c:v>
                </c:pt>
                <c:pt idx="1024">
                  <c:v>175.30585374583788</c:v>
                </c:pt>
                <c:pt idx="1025">
                  <c:v>177.41058796999616</c:v>
                </c:pt>
                <c:pt idx="1026">
                  <c:v>177.21224796434089</c:v>
                </c:pt>
                <c:pt idx="1027">
                  <c:v>180.60122110760926</c:v>
                </c:pt>
                <c:pt idx="1028">
                  <c:v>192.05793572963069</c:v>
                </c:pt>
                <c:pt idx="1029">
                  <c:v>190.29391814298708</c:v>
                </c:pt>
                <c:pt idx="1030">
                  <c:v>179.13412608751031</c:v>
                </c:pt>
                <c:pt idx="1031">
                  <c:v>178.84317312368555</c:v>
                </c:pt>
                <c:pt idx="1032">
                  <c:v>178.57435166410838</c:v>
                </c:pt>
                <c:pt idx="1033">
                  <c:v>180.11481831714349</c:v>
                </c:pt>
                <c:pt idx="1034">
                  <c:v>181.82218620426667</c:v>
                </c:pt>
                <c:pt idx="1035">
                  <c:v>184.1113542719157</c:v>
                </c:pt>
                <c:pt idx="1036">
                  <c:v>185.0254197718306</c:v>
                </c:pt>
                <c:pt idx="1037">
                  <c:v>177.16906217389027</c:v>
                </c:pt>
                <c:pt idx="1038">
                  <c:v>175.05530582086257</c:v>
                </c:pt>
                <c:pt idx="1039">
                  <c:v>183.02736824418272</c:v>
                </c:pt>
                <c:pt idx="1040">
                  <c:v>189.28916439068993</c:v>
                </c:pt>
                <c:pt idx="1041">
                  <c:v>182.91438767003777</c:v>
                </c:pt>
                <c:pt idx="1042">
                  <c:v>174.16748043652674</c:v>
                </c:pt>
                <c:pt idx="1043">
                  <c:v>177.40163736238756</c:v>
                </c:pt>
                <c:pt idx="1044">
                  <c:v>168.58303475994597</c:v>
                </c:pt>
                <c:pt idx="1045">
                  <c:v>167.0521148477502</c:v>
                </c:pt>
                <c:pt idx="1046">
                  <c:v>167.95899937908501</c:v>
                </c:pt>
                <c:pt idx="1047">
                  <c:v>176.00018908862882</c:v>
                </c:pt>
                <c:pt idx="1048">
                  <c:v>192.23378445270197</c:v>
                </c:pt>
                <c:pt idx="1049">
                  <c:v>188.12860551541092</c:v>
                </c:pt>
                <c:pt idx="1050">
                  <c:v>189.01121987472052</c:v>
                </c:pt>
                <c:pt idx="1051">
                  <c:v>190.05555680997111</c:v>
                </c:pt>
                <c:pt idx="1052">
                  <c:v>188.78279907338813</c:v>
                </c:pt>
                <c:pt idx="1053">
                  <c:v>188.66552842332777</c:v>
                </c:pt>
                <c:pt idx="1054">
                  <c:v>185.5405648568921</c:v>
                </c:pt>
                <c:pt idx="1055">
                  <c:v>187.12120512038115</c:v>
                </c:pt>
                <c:pt idx="1056">
                  <c:v>188.27698391354181</c:v>
                </c:pt>
                <c:pt idx="1057">
                  <c:v>186.82918719211824</c:v>
                </c:pt>
                <c:pt idx="1058">
                  <c:v>189.28070607720568</c:v>
                </c:pt>
                <c:pt idx="1059">
                  <c:v>184.67267710874484</c:v>
                </c:pt>
                <c:pt idx="1060">
                  <c:v>185.0954326332751</c:v>
                </c:pt>
                <c:pt idx="1061">
                  <c:v>187.4032424683862</c:v>
                </c:pt>
                <c:pt idx="1062">
                  <c:v>186.21608440387939</c:v>
                </c:pt>
                <c:pt idx="1063">
                  <c:v>177.28199136138792</c:v>
                </c:pt>
                <c:pt idx="1064">
                  <c:v>170.0092436288671</c:v>
                </c:pt>
                <c:pt idx="1065">
                  <c:v>169.42304567621989</c:v>
                </c:pt>
                <c:pt idx="1066">
                  <c:v>170.18301130438448</c:v>
                </c:pt>
                <c:pt idx="1067">
                  <c:v>168.16184914125725</c:v>
                </c:pt>
                <c:pt idx="1068">
                  <c:v>171.82161432921754</c:v>
                </c:pt>
                <c:pt idx="1069">
                  <c:v>171.58793371311376</c:v>
                </c:pt>
                <c:pt idx="1070">
                  <c:v>171.9261382456761</c:v>
                </c:pt>
                <c:pt idx="1071">
                  <c:v>171.93567461592161</c:v>
                </c:pt>
                <c:pt idx="1072">
                  <c:v>170.46581182516815</c:v>
                </c:pt>
                <c:pt idx="1073">
                  <c:v>168.27544150521931</c:v>
                </c:pt>
                <c:pt idx="1074">
                  <c:v>172.70990895280934</c:v>
                </c:pt>
                <c:pt idx="1075">
                  <c:v>174.03438604168346</c:v>
                </c:pt>
                <c:pt idx="1076">
                  <c:v>170.50878702416512</c:v>
                </c:pt>
                <c:pt idx="1077">
                  <c:v>168.64158105588314</c:v>
                </c:pt>
                <c:pt idx="1078">
                  <c:v>169.289247115834</c:v>
                </c:pt>
                <c:pt idx="1079">
                  <c:v>169.92729999108965</c:v>
                </c:pt>
                <c:pt idx="1080">
                  <c:v>168.78964868747784</c:v>
                </c:pt>
                <c:pt idx="1081">
                  <c:v>171.90574743229976</c:v>
                </c:pt>
                <c:pt idx="1082">
                  <c:v>170.78802438913849</c:v>
                </c:pt>
                <c:pt idx="1083">
                  <c:v>171.0271483693796</c:v>
                </c:pt>
                <c:pt idx="1084">
                  <c:v>173.33696492321315</c:v>
                </c:pt>
                <c:pt idx="1085">
                  <c:v>172.62280755048428</c:v>
                </c:pt>
                <c:pt idx="1086">
                  <c:v>174.19467132050647</c:v>
                </c:pt>
                <c:pt idx="1087">
                  <c:v>174.18877832584477</c:v>
                </c:pt>
                <c:pt idx="1088">
                  <c:v>170.22745467559261</c:v>
                </c:pt>
                <c:pt idx="1089">
                  <c:v>170.85520140698381</c:v>
                </c:pt>
                <c:pt idx="1090">
                  <c:v>171.34878537318113</c:v>
                </c:pt>
                <c:pt idx="1091">
                  <c:v>171.82085943790256</c:v>
                </c:pt>
                <c:pt idx="1092">
                  <c:v>174.11911915759526</c:v>
                </c:pt>
                <c:pt idx="1093">
                  <c:v>175.0759178033868</c:v>
                </c:pt>
                <c:pt idx="1094">
                  <c:v>173.65624645459087</c:v>
                </c:pt>
                <c:pt idx="1095">
                  <c:v>173.5720571313505</c:v>
                </c:pt>
                <c:pt idx="1096">
                  <c:v>169.45851982450372</c:v>
                </c:pt>
                <c:pt idx="1097">
                  <c:v>164.49652513166092</c:v>
                </c:pt>
                <c:pt idx="1098">
                  <c:v>168.99786883718966</c:v>
                </c:pt>
                <c:pt idx="1099">
                  <c:v>170.28892812832061</c:v>
                </c:pt>
                <c:pt idx="1100">
                  <c:v>167.49580550435411</c:v>
                </c:pt>
                <c:pt idx="1101">
                  <c:v>165.74742937401612</c:v>
                </c:pt>
                <c:pt idx="1102">
                  <c:v>162.64799597105315</c:v>
                </c:pt>
                <c:pt idx="1103">
                  <c:v>164.26228024685443</c:v>
                </c:pt>
                <c:pt idx="1104">
                  <c:v>164.65602780745255</c:v>
                </c:pt>
                <c:pt idx="1105">
                  <c:v>163.88240717450265</c:v>
                </c:pt>
                <c:pt idx="1106">
                  <c:v>171.11507814903348</c:v>
                </c:pt>
                <c:pt idx="1107">
                  <c:v>175.3579687056108</c:v>
                </c:pt>
                <c:pt idx="1108">
                  <c:v>173.57475846956982</c:v>
                </c:pt>
                <c:pt idx="1109">
                  <c:v>165.54848343570251</c:v>
                </c:pt>
                <c:pt idx="1110">
                  <c:v>168.59201507996195</c:v>
                </c:pt>
                <c:pt idx="1111">
                  <c:v>167.81386425633846</c:v>
                </c:pt>
                <c:pt idx="1112">
                  <c:v>171.71019482505281</c:v>
                </c:pt>
                <c:pt idx="1113">
                  <c:v>173.95325962683248</c:v>
                </c:pt>
                <c:pt idx="1114">
                  <c:v>181.04503030926037</c:v>
                </c:pt>
                <c:pt idx="1115">
                  <c:v>177.30468557578638</c:v>
                </c:pt>
                <c:pt idx="1116">
                  <c:v>176.95610114323236</c:v>
                </c:pt>
                <c:pt idx="1117">
                  <c:v>178.47626784569707</c:v>
                </c:pt>
                <c:pt idx="1118">
                  <c:v>176.49987167422137</c:v>
                </c:pt>
                <c:pt idx="1119">
                  <c:v>173.50745110252845</c:v>
                </c:pt>
                <c:pt idx="1120">
                  <c:v>172.15399623566361</c:v>
                </c:pt>
                <c:pt idx="1121">
                  <c:v>168.7753480207021</c:v>
                </c:pt>
                <c:pt idx="1122">
                  <c:v>166.60749497600062</c:v>
                </c:pt>
                <c:pt idx="1123">
                  <c:v>164.53541596538693</c:v>
                </c:pt>
                <c:pt idx="1124">
                  <c:v>163.68786052745784</c:v>
                </c:pt>
                <c:pt idx="1125">
                  <c:v>160.55517670100417</c:v>
                </c:pt>
                <c:pt idx="1126">
                  <c:v>161.01766546976182</c:v>
                </c:pt>
                <c:pt idx="1127">
                  <c:v>162.46922302615593</c:v>
                </c:pt>
                <c:pt idx="1128">
                  <c:v>159.82475961575045</c:v>
                </c:pt>
                <c:pt idx="1129">
                  <c:v>156.57712748801063</c:v>
                </c:pt>
                <c:pt idx="1130">
                  <c:v>160.98561567636276</c:v>
                </c:pt>
                <c:pt idx="1131">
                  <c:v>159.89611644295428</c:v>
                </c:pt>
                <c:pt idx="1132">
                  <c:v>163.51581678967639</c:v>
                </c:pt>
                <c:pt idx="1133">
                  <c:v>171.47384148972193</c:v>
                </c:pt>
                <c:pt idx="1134">
                  <c:v>174.36260062127229</c:v>
                </c:pt>
                <c:pt idx="1135">
                  <c:v>172.49369171366675</c:v>
                </c:pt>
                <c:pt idx="1136">
                  <c:v>176.144194346174</c:v>
                </c:pt>
                <c:pt idx="1137">
                  <c:v>173.94228094129394</c:v>
                </c:pt>
                <c:pt idx="1138">
                  <c:v>177.19156437660811</c:v>
                </c:pt>
                <c:pt idx="1139">
                  <c:v>181.74859687895275</c:v>
                </c:pt>
                <c:pt idx="1140">
                  <c:v>182.62006657764724</c:v>
                </c:pt>
                <c:pt idx="1141">
                  <c:v>179.16548165459406</c:v>
                </c:pt>
                <c:pt idx="1142">
                  <c:v>179.00846185823491</c:v>
                </c:pt>
                <c:pt idx="1143">
                  <c:v>183.53997649350097</c:v>
                </c:pt>
                <c:pt idx="1144">
                  <c:v>182.49655748096723</c:v>
                </c:pt>
                <c:pt idx="1145">
                  <c:v>175.83352472025501</c:v>
                </c:pt>
                <c:pt idx="1146">
                  <c:v>175.32096765568568</c:v>
                </c:pt>
                <c:pt idx="1147">
                  <c:v>175.1354485444885</c:v>
                </c:pt>
                <c:pt idx="1148">
                  <c:v>173.52527832877141</c:v>
                </c:pt>
                <c:pt idx="1149">
                  <c:v>176.5311324283056</c:v>
                </c:pt>
                <c:pt idx="1150">
                  <c:v>173.46563862789719</c:v>
                </c:pt>
                <c:pt idx="1151">
                  <c:v>166.90340068976317</c:v>
                </c:pt>
                <c:pt idx="1152">
                  <c:v>165.84176786083606</c:v>
                </c:pt>
                <c:pt idx="1153">
                  <c:v>161.75514602633339</c:v>
                </c:pt>
                <c:pt idx="1154">
                  <c:v>161.88844311918572</c:v>
                </c:pt>
                <c:pt idx="1155">
                  <c:v>160.30490236398308</c:v>
                </c:pt>
                <c:pt idx="1156">
                  <c:v>161.74878480647411</c:v>
                </c:pt>
                <c:pt idx="1157">
                  <c:v>146.0150976759592</c:v>
                </c:pt>
                <c:pt idx="1158">
                  <c:v>142.70568753150201</c:v>
                </c:pt>
                <c:pt idx="1159">
                  <c:v>52.810322353724139</c:v>
                </c:pt>
                <c:pt idx="1160">
                  <c:v>6.1002141430286132</c:v>
                </c:pt>
                <c:pt idx="1161">
                  <c:v>11.648641097943939</c:v>
                </c:pt>
                <c:pt idx="1162">
                  <c:v>13.494889431920823</c:v>
                </c:pt>
                <c:pt idx="1163">
                  <c:v>13.598177180863367</c:v>
                </c:pt>
                <c:pt idx="1164">
                  <c:v>13.701464929805914</c:v>
                </c:pt>
                <c:pt idx="1165">
                  <c:v>13.804752678748457</c:v>
                </c:pt>
                <c:pt idx="1166">
                  <c:v>13.908040427691002</c:v>
                </c:pt>
                <c:pt idx="1167">
                  <c:v>14.011328176633548</c:v>
                </c:pt>
                <c:pt idx="1168">
                  <c:v>14.114615925576093</c:v>
                </c:pt>
                <c:pt idx="1169">
                  <c:v>14.294077530443817</c:v>
                </c:pt>
                <c:pt idx="1170">
                  <c:v>80.599457149331499</c:v>
                </c:pt>
                <c:pt idx="1171">
                  <c:v>173.53959634866345</c:v>
                </c:pt>
                <c:pt idx="1172">
                  <c:v>174.65087522843569</c:v>
                </c:pt>
                <c:pt idx="1173">
                  <c:v>174.86696379484954</c:v>
                </c:pt>
                <c:pt idx="1174">
                  <c:v>173.81864819394792</c:v>
                </c:pt>
                <c:pt idx="1175">
                  <c:v>175.49538491875464</c:v>
                </c:pt>
                <c:pt idx="1176">
                  <c:v>176.0813678971995</c:v>
                </c:pt>
                <c:pt idx="1177">
                  <c:v>177.67348386338875</c:v>
                </c:pt>
                <c:pt idx="1178">
                  <c:v>178.1401321696861</c:v>
                </c:pt>
                <c:pt idx="1179">
                  <c:v>175.73775390252607</c:v>
                </c:pt>
                <c:pt idx="1180">
                  <c:v>177.46348176567915</c:v>
                </c:pt>
                <c:pt idx="1181">
                  <c:v>177.086540030587</c:v>
                </c:pt>
                <c:pt idx="1182">
                  <c:v>177.07490991157178</c:v>
                </c:pt>
                <c:pt idx="1183">
                  <c:v>178.79806767042589</c:v>
                </c:pt>
                <c:pt idx="1184">
                  <c:v>180.51535962774909</c:v>
                </c:pt>
                <c:pt idx="1185">
                  <c:v>181.28380645405915</c:v>
                </c:pt>
                <c:pt idx="1186">
                  <c:v>183.06362974369529</c:v>
                </c:pt>
                <c:pt idx="1187">
                  <c:v>187.08582634157423</c:v>
                </c:pt>
                <c:pt idx="1188">
                  <c:v>188.66714514311863</c:v>
                </c:pt>
                <c:pt idx="1189">
                  <c:v>189.56736979157583</c:v>
                </c:pt>
                <c:pt idx="1190">
                  <c:v>192.56033254366329</c:v>
                </c:pt>
                <c:pt idx="1191">
                  <c:v>191.51044534325379</c:v>
                </c:pt>
                <c:pt idx="1192">
                  <c:v>189.15791287725304</c:v>
                </c:pt>
                <c:pt idx="1193">
                  <c:v>190.18490594350226</c:v>
                </c:pt>
                <c:pt idx="1194">
                  <c:v>191.25477432978386</c:v>
                </c:pt>
                <c:pt idx="1195">
                  <c:v>183.87220804980251</c:v>
                </c:pt>
                <c:pt idx="1196">
                  <c:v>175.21627473691117</c:v>
                </c:pt>
                <c:pt idx="1197">
                  <c:v>175.43827219415726</c:v>
                </c:pt>
                <c:pt idx="1198">
                  <c:v>177.53286353851573</c:v>
                </c:pt>
                <c:pt idx="1199">
                  <c:v>175.06369425553683</c:v>
                </c:pt>
                <c:pt idx="1200">
                  <c:v>178.60950943995945</c:v>
                </c:pt>
                <c:pt idx="1201">
                  <c:v>182.19290830842138</c:v>
                </c:pt>
                <c:pt idx="1202">
                  <c:v>179.93477690280204</c:v>
                </c:pt>
                <c:pt idx="1203">
                  <c:v>179.91733053585727</c:v>
                </c:pt>
                <c:pt idx="1204">
                  <c:v>183.13117209493052</c:v>
                </c:pt>
                <c:pt idx="1205">
                  <c:v>183.88517084260712</c:v>
                </c:pt>
                <c:pt idx="1206">
                  <c:v>184.03123329351052</c:v>
                </c:pt>
                <c:pt idx="1207">
                  <c:v>184.14730620425053</c:v>
                </c:pt>
                <c:pt idx="1208">
                  <c:v>183.17113840331459</c:v>
                </c:pt>
                <c:pt idx="1209">
                  <c:v>181.64597150240104</c:v>
                </c:pt>
                <c:pt idx="1210">
                  <c:v>180.59144150474989</c:v>
                </c:pt>
                <c:pt idx="1211">
                  <c:v>173.95937181953468</c:v>
                </c:pt>
                <c:pt idx="1212">
                  <c:v>171.95508045391676</c:v>
                </c:pt>
                <c:pt idx="1213">
                  <c:v>166.28130014270886</c:v>
                </c:pt>
                <c:pt idx="1214">
                  <c:v>153.69201204159239</c:v>
                </c:pt>
                <c:pt idx="1215">
                  <c:v>148.86666995084238</c:v>
                </c:pt>
                <c:pt idx="1216">
                  <c:v>148.52529700062217</c:v>
                </c:pt>
                <c:pt idx="1217">
                  <c:v>146.37665046268631</c:v>
                </c:pt>
                <c:pt idx="1218">
                  <c:v>148.65442474271461</c:v>
                </c:pt>
                <c:pt idx="1219">
                  <c:v>169.68675663220722</c:v>
                </c:pt>
                <c:pt idx="1220">
                  <c:v>171.62247756194583</c:v>
                </c:pt>
                <c:pt idx="1221">
                  <c:v>171.15649910413924</c:v>
                </c:pt>
                <c:pt idx="1222">
                  <c:v>173.52759297399763</c:v>
                </c:pt>
                <c:pt idx="1223">
                  <c:v>170.92292009403704</c:v>
                </c:pt>
                <c:pt idx="1224">
                  <c:v>169.91758664419802</c:v>
                </c:pt>
                <c:pt idx="1225">
                  <c:v>169.82959087719701</c:v>
                </c:pt>
                <c:pt idx="1226">
                  <c:v>170.10041111483594</c:v>
                </c:pt>
                <c:pt idx="1227">
                  <c:v>172.8909711469629</c:v>
                </c:pt>
                <c:pt idx="1228">
                  <c:v>172.72906852475296</c:v>
                </c:pt>
                <c:pt idx="1229">
                  <c:v>172.4484179725344</c:v>
                </c:pt>
                <c:pt idx="1230">
                  <c:v>172.82743523381865</c:v>
                </c:pt>
                <c:pt idx="1231">
                  <c:v>173.32215046042523</c:v>
                </c:pt>
                <c:pt idx="1232">
                  <c:v>176.14451374621197</c:v>
                </c:pt>
                <c:pt idx="1233">
                  <c:v>173.1061100676697</c:v>
                </c:pt>
                <c:pt idx="1234">
                  <c:v>170.27713353314721</c:v>
                </c:pt>
                <c:pt idx="1235">
                  <c:v>171.22408952617147</c:v>
                </c:pt>
                <c:pt idx="1236">
                  <c:v>173.08045235267372</c:v>
                </c:pt>
                <c:pt idx="1237">
                  <c:v>181.22036453885568</c:v>
                </c:pt>
                <c:pt idx="1238">
                  <c:v>184.02619375953032</c:v>
                </c:pt>
                <c:pt idx="1239">
                  <c:v>183.14504197323106</c:v>
                </c:pt>
                <c:pt idx="1240">
                  <c:v>181.86820222071719</c:v>
                </c:pt>
                <c:pt idx="1241">
                  <c:v>180.1828173866565</c:v>
                </c:pt>
                <c:pt idx="1242">
                  <c:v>176.86307457471167</c:v>
                </c:pt>
                <c:pt idx="1243">
                  <c:v>178.62814717412886</c:v>
                </c:pt>
                <c:pt idx="1244">
                  <c:v>181.68957679183103</c:v>
                </c:pt>
                <c:pt idx="1245">
                  <c:v>183.24092996457591</c:v>
                </c:pt>
                <c:pt idx="1246">
                  <c:v>181.97246547707624</c:v>
                </c:pt>
                <c:pt idx="1247">
                  <c:v>181.75460405385675</c:v>
                </c:pt>
                <c:pt idx="1248">
                  <c:v>184.15050007143662</c:v>
                </c:pt>
                <c:pt idx="1249">
                  <c:v>182.92769813807035</c:v>
                </c:pt>
                <c:pt idx="1250">
                  <c:v>180.94617966795684</c:v>
                </c:pt>
                <c:pt idx="1251">
                  <c:v>183.03361983990081</c:v>
                </c:pt>
                <c:pt idx="1252">
                  <c:v>184.03398288755858</c:v>
                </c:pt>
                <c:pt idx="1253">
                  <c:v>183.34712820829674</c:v>
                </c:pt>
                <c:pt idx="1254">
                  <c:v>182.66027352903484</c:v>
                </c:pt>
                <c:pt idx="1255">
                  <c:v>182.0696194695345</c:v>
                </c:pt>
                <c:pt idx="1256">
                  <c:v>183.17002155904328</c:v>
                </c:pt>
                <c:pt idx="1257">
                  <c:v>184.0567600740907</c:v>
                </c:pt>
                <c:pt idx="1258">
                  <c:v>183.86897162028382</c:v>
                </c:pt>
                <c:pt idx="1259">
                  <c:v>185.91350314902306</c:v>
                </c:pt>
                <c:pt idx="1260">
                  <c:v>184.28543788393145</c:v>
                </c:pt>
                <c:pt idx="1261">
                  <c:v>181.2580723146215</c:v>
                </c:pt>
                <c:pt idx="1262">
                  <c:v>180.33777400435244</c:v>
                </c:pt>
                <c:pt idx="1263">
                  <c:v>182.23558612580774</c:v>
                </c:pt>
                <c:pt idx="1264">
                  <c:v>179.42848516296635</c:v>
                </c:pt>
                <c:pt idx="1265">
                  <c:v>180.56884694191876</c:v>
                </c:pt>
                <c:pt idx="1266">
                  <c:v>181.31114513889253</c:v>
                </c:pt>
                <c:pt idx="1267">
                  <c:v>181.75948852445077</c:v>
                </c:pt>
                <c:pt idx="1268">
                  <c:v>181.16918494970324</c:v>
                </c:pt>
                <c:pt idx="1269">
                  <c:v>178.20664534993017</c:v>
                </c:pt>
                <c:pt idx="1270">
                  <c:v>177.26802640086208</c:v>
                </c:pt>
                <c:pt idx="1271">
                  <c:v>175.72744381169053</c:v>
                </c:pt>
                <c:pt idx="1272">
                  <c:v>176.23291248254054</c:v>
                </c:pt>
                <c:pt idx="1273">
                  <c:v>176.51563574621733</c:v>
                </c:pt>
                <c:pt idx="1274">
                  <c:v>176.74100741924659</c:v>
                </c:pt>
                <c:pt idx="1275">
                  <c:v>177.80753470368543</c:v>
                </c:pt>
                <c:pt idx="1276">
                  <c:v>176.90398052672617</c:v>
                </c:pt>
                <c:pt idx="1277">
                  <c:v>176.02206548010193</c:v>
                </c:pt>
                <c:pt idx="1278">
                  <c:v>175.75842014976993</c:v>
                </c:pt>
                <c:pt idx="1279">
                  <c:v>178.58804508499625</c:v>
                </c:pt>
                <c:pt idx="1280">
                  <c:v>181.16159624751828</c:v>
                </c:pt>
                <c:pt idx="1281">
                  <c:v>176.99078480030209</c:v>
                </c:pt>
                <c:pt idx="1282">
                  <c:v>174.54156769596199</c:v>
                </c:pt>
                <c:pt idx="1283">
                  <c:v>172.61766411163035</c:v>
                </c:pt>
                <c:pt idx="1284">
                  <c:v>173.20528535738114</c:v>
                </c:pt>
                <c:pt idx="1285">
                  <c:v>178.36095974869554</c:v>
                </c:pt>
                <c:pt idx="1286">
                  <c:v>175.73454780786795</c:v>
                </c:pt>
                <c:pt idx="1287">
                  <c:v>179.56147534881194</c:v>
                </c:pt>
                <c:pt idx="1288">
                  <c:v>172.70047025457126</c:v>
                </c:pt>
                <c:pt idx="1289">
                  <c:v>162.70084996263884</c:v>
                </c:pt>
                <c:pt idx="1290">
                  <c:v>165.32120625042847</c:v>
                </c:pt>
                <c:pt idx="1291">
                  <c:v>158.10200370437855</c:v>
                </c:pt>
                <c:pt idx="1292">
                  <c:v>156.33637915804178</c:v>
                </c:pt>
                <c:pt idx="1293">
                  <c:v>150.95894705767444</c:v>
                </c:pt>
                <c:pt idx="1294">
                  <c:v>150.74036751258799</c:v>
                </c:pt>
                <c:pt idx="1295">
                  <c:v>152.77220816936173</c:v>
                </c:pt>
                <c:pt idx="1296">
                  <c:v>160.09822111906826</c:v>
                </c:pt>
                <c:pt idx="1297">
                  <c:v>162.5439921955803</c:v>
                </c:pt>
                <c:pt idx="1298">
                  <c:v>161.04924038531348</c:v>
                </c:pt>
                <c:pt idx="1299">
                  <c:v>161.42675945681202</c:v>
                </c:pt>
                <c:pt idx="1300">
                  <c:v>159.73024043842264</c:v>
                </c:pt>
                <c:pt idx="1301">
                  <c:v>161.22460284926987</c:v>
                </c:pt>
                <c:pt idx="1302">
                  <c:v>166.13739043686297</c:v>
                </c:pt>
                <c:pt idx="1303">
                  <c:v>169.04469281162361</c:v>
                </c:pt>
                <c:pt idx="1304">
                  <c:v>170.34264398367031</c:v>
                </c:pt>
                <c:pt idx="1305">
                  <c:v>167.08832534491356</c:v>
                </c:pt>
                <c:pt idx="1306">
                  <c:v>163.74802655851366</c:v>
                </c:pt>
                <c:pt idx="1307">
                  <c:v>163.34792284413484</c:v>
                </c:pt>
                <c:pt idx="1308">
                  <c:v>165.22773384657151</c:v>
                </c:pt>
                <c:pt idx="1309">
                  <c:v>170.24681592037294</c:v>
                </c:pt>
                <c:pt idx="1310">
                  <c:v>169.93057617473502</c:v>
                </c:pt>
                <c:pt idx="1311">
                  <c:v>154.05953473459218</c:v>
                </c:pt>
                <c:pt idx="1312">
                  <c:v>152.35645151161143</c:v>
                </c:pt>
                <c:pt idx="1313">
                  <c:v>152.21046173609295</c:v>
                </c:pt>
                <c:pt idx="1314">
                  <c:v>155.14492024730674</c:v>
                </c:pt>
                <c:pt idx="1315">
                  <c:v>156.50415495075555</c:v>
                </c:pt>
                <c:pt idx="1316">
                  <c:v>155.30660874642271</c:v>
                </c:pt>
                <c:pt idx="1317">
                  <c:v>156.25072846864686</c:v>
                </c:pt>
                <c:pt idx="1318">
                  <c:v>156.79699569661139</c:v>
                </c:pt>
                <c:pt idx="1319">
                  <c:v>157.17034432134227</c:v>
                </c:pt>
                <c:pt idx="1320">
                  <c:v>155.45369544047318</c:v>
                </c:pt>
                <c:pt idx="1321">
                  <c:v>154.82287877297676</c:v>
                </c:pt>
                <c:pt idx="1322">
                  <c:v>156.56952636860325</c:v>
                </c:pt>
                <c:pt idx="1323">
                  <c:v>153.40134354341762</c:v>
                </c:pt>
                <c:pt idx="1324">
                  <c:v>156.04374825477419</c:v>
                </c:pt>
                <c:pt idx="1325">
                  <c:v>153.25616195512075</c:v>
                </c:pt>
                <c:pt idx="1326">
                  <c:v>156.34077189468351</c:v>
                </c:pt>
                <c:pt idx="1327">
                  <c:v>146.28283021339604</c:v>
                </c:pt>
                <c:pt idx="1328">
                  <c:v>135.78487134643052</c:v>
                </c:pt>
                <c:pt idx="1329">
                  <c:v>139.88690919714898</c:v>
                </c:pt>
                <c:pt idx="1330">
                  <c:v>146.11964881049582</c:v>
                </c:pt>
                <c:pt idx="1331">
                  <c:v>137.22908410605382</c:v>
                </c:pt>
                <c:pt idx="1332">
                  <c:v>146.20521240722454</c:v>
                </c:pt>
                <c:pt idx="1333">
                  <c:v>143.23278691550419</c:v>
                </c:pt>
                <c:pt idx="1334">
                  <c:v>142.74575612599676</c:v>
                </c:pt>
                <c:pt idx="1335">
                  <c:v>143.10729279607366</c:v>
                </c:pt>
                <c:pt idx="1336">
                  <c:v>156.10176273059804</c:v>
                </c:pt>
                <c:pt idx="1337">
                  <c:v>158.6706102102581</c:v>
                </c:pt>
                <c:pt idx="1338">
                  <c:v>156.59684943394123</c:v>
                </c:pt>
                <c:pt idx="1339">
                  <c:v>156.83270516072059</c:v>
                </c:pt>
                <c:pt idx="1340">
                  <c:v>153.70203465197639</c:v>
                </c:pt>
                <c:pt idx="1341">
                  <c:v>157.26189188140017</c:v>
                </c:pt>
                <c:pt idx="1342">
                  <c:v>156.47589039153894</c:v>
                </c:pt>
                <c:pt idx="1343">
                  <c:v>158.00939260944486</c:v>
                </c:pt>
                <c:pt idx="1344">
                  <c:v>157.64618502210828</c:v>
                </c:pt>
                <c:pt idx="1345">
                  <c:v>158.15423632407158</c:v>
                </c:pt>
                <c:pt idx="1346">
                  <c:v>154.9356963810821</c:v>
                </c:pt>
                <c:pt idx="1347">
                  <c:v>153.99291135714054</c:v>
                </c:pt>
                <c:pt idx="1348">
                  <c:v>155.12426734620738</c:v>
                </c:pt>
                <c:pt idx="1349">
                  <c:v>151.4871780457739</c:v>
                </c:pt>
                <c:pt idx="1350">
                  <c:v>153.00458980681918</c:v>
                </c:pt>
                <c:pt idx="1351">
                  <c:v>156.55423720652922</c:v>
                </c:pt>
                <c:pt idx="1352">
                  <c:v>156.55346242105983</c:v>
                </c:pt>
                <c:pt idx="1353">
                  <c:v>155.56107111619437</c:v>
                </c:pt>
                <c:pt idx="1354">
                  <c:v>154.33481689982366</c:v>
                </c:pt>
                <c:pt idx="1355">
                  <c:v>155.71857482213679</c:v>
                </c:pt>
                <c:pt idx="1356">
                  <c:v>155.90501568710343</c:v>
                </c:pt>
                <c:pt idx="1357">
                  <c:v>155.88457212235681</c:v>
                </c:pt>
                <c:pt idx="1358">
                  <c:v>155.45601883199069</c:v>
                </c:pt>
                <c:pt idx="1359">
                  <c:v>155.1382068432508</c:v>
                </c:pt>
                <c:pt idx="1360">
                  <c:v>156.63985849181609</c:v>
                </c:pt>
                <c:pt idx="1361">
                  <c:v>156.2346934598672</c:v>
                </c:pt>
                <c:pt idx="1362">
                  <c:v>156.60102045014312</c:v>
                </c:pt>
                <c:pt idx="1363">
                  <c:v>159.82943041333257</c:v>
                </c:pt>
                <c:pt idx="1364">
                  <c:v>160.32781835318522</c:v>
                </c:pt>
                <c:pt idx="1365">
                  <c:v>151.05051289840301</c:v>
                </c:pt>
                <c:pt idx="1366">
                  <c:v>160.74899345311786</c:v>
                </c:pt>
                <c:pt idx="1367">
                  <c:v>149.42561021192654</c:v>
                </c:pt>
                <c:pt idx="1368">
                  <c:v>155.09631835037575</c:v>
                </c:pt>
                <c:pt idx="1369">
                  <c:v>157.30179920471411</c:v>
                </c:pt>
                <c:pt idx="1370">
                  <c:v>158.04715752330915</c:v>
                </c:pt>
                <c:pt idx="1371">
                  <c:v>152.58335421591076</c:v>
                </c:pt>
                <c:pt idx="1372">
                  <c:v>148.37572905387654</c:v>
                </c:pt>
                <c:pt idx="1373">
                  <c:v>153.78633603026674</c:v>
                </c:pt>
                <c:pt idx="1374">
                  <c:v>159.91054331331918</c:v>
                </c:pt>
                <c:pt idx="1375">
                  <c:v>159.190953973212</c:v>
                </c:pt>
                <c:pt idx="1376">
                  <c:v>167.40260589218647</c:v>
                </c:pt>
                <c:pt idx="1377">
                  <c:v>179.28387250265072</c:v>
                </c:pt>
                <c:pt idx="1378">
                  <c:v>175.43533218642881</c:v>
                </c:pt>
                <c:pt idx="1379">
                  <c:v>175.78895124604432</c:v>
                </c:pt>
                <c:pt idx="1380">
                  <c:v>177.27430385928378</c:v>
                </c:pt>
                <c:pt idx="1381">
                  <c:v>185.35909459794311</c:v>
                </c:pt>
                <c:pt idx="1382">
                  <c:v>186.89832312918438</c:v>
                </c:pt>
                <c:pt idx="1383">
                  <c:v>183.48003353449963</c:v>
                </c:pt>
                <c:pt idx="1384">
                  <c:v>182.21753072998959</c:v>
                </c:pt>
                <c:pt idx="1385">
                  <c:v>182.05978286841611</c:v>
                </c:pt>
                <c:pt idx="1386">
                  <c:v>183.2372956663493</c:v>
                </c:pt>
                <c:pt idx="1387">
                  <c:v>188.29146369229213</c:v>
                </c:pt>
                <c:pt idx="1388">
                  <c:v>189.46068034010653</c:v>
                </c:pt>
                <c:pt idx="1389">
                  <c:v>186.36609952182948</c:v>
                </c:pt>
                <c:pt idx="1390">
                  <c:v>183.05396133114536</c:v>
                </c:pt>
                <c:pt idx="1391">
                  <c:v>163.14587997037347</c:v>
                </c:pt>
                <c:pt idx="1392">
                  <c:v>152.0914069401986</c:v>
                </c:pt>
                <c:pt idx="1393">
                  <c:v>153.47324603914328</c:v>
                </c:pt>
                <c:pt idx="1394">
                  <c:v>153.01419229731721</c:v>
                </c:pt>
                <c:pt idx="1395">
                  <c:v>151.74494561064952</c:v>
                </c:pt>
                <c:pt idx="1396">
                  <c:v>152.80575584766552</c:v>
                </c:pt>
                <c:pt idx="1397">
                  <c:v>151.64125944160369</c:v>
                </c:pt>
                <c:pt idx="1398">
                  <c:v>156.64709113935385</c:v>
                </c:pt>
                <c:pt idx="1399">
                  <c:v>163.54940200170373</c:v>
                </c:pt>
                <c:pt idx="1400">
                  <c:v>168.47258568702733</c:v>
                </c:pt>
                <c:pt idx="1401">
                  <c:v>160.60893447742103</c:v>
                </c:pt>
                <c:pt idx="1402">
                  <c:v>160.7836966013902</c:v>
                </c:pt>
                <c:pt idx="1403">
                  <c:v>171.34589570652975</c:v>
                </c:pt>
                <c:pt idx="1404">
                  <c:v>179.06343569187973</c:v>
                </c:pt>
                <c:pt idx="1405">
                  <c:v>187.31598656140099</c:v>
                </c:pt>
                <c:pt idx="1406">
                  <c:v>177.88754826553969</c:v>
                </c:pt>
                <c:pt idx="1407">
                  <c:v>168.24824800861703</c:v>
                </c:pt>
                <c:pt idx="1408">
                  <c:v>170.80494006359555</c:v>
                </c:pt>
                <c:pt idx="1409">
                  <c:v>172.18505766175332</c:v>
                </c:pt>
                <c:pt idx="1410">
                  <c:v>172.25741047194865</c:v>
                </c:pt>
                <c:pt idx="1411">
                  <c:v>169.21811619641994</c:v>
                </c:pt>
                <c:pt idx="1412">
                  <c:v>156.58301753248912</c:v>
                </c:pt>
                <c:pt idx="1413">
                  <c:v>155.81767991460438</c:v>
                </c:pt>
                <c:pt idx="1414">
                  <c:v>163.75109710723873</c:v>
                </c:pt>
                <c:pt idx="1415">
                  <c:v>163.9303487235243</c:v>
                </c:pt>
                <c:pt idx="1416">
                  <c:v>163.21540787883902</c:v>
                </c:pt>
                <c:pt idx="1417">
                  <c:v>163.23198116059189</c:v>
                </c:pt>
                <c:pt idx="1418">
                  <c:v>164.08632198330102</c:v>
                </c:pt>
                <c:pt idx="1419">
                  <c:v>163.18008602893053</c:v>
                </c:pt>
                <c:pt idx="1420">
                  <c:v>163.07835352137954</c:v>
                </c:pt>
                <c:pt idx="1421">
                  <c:v>161.81510029063838</c:v>
                </c:pt>
                <c:pt idx="1422">
                  <c:v>161.38423664426236</c:v>
                </c:pt>
                <c:pt idx="1423">
                  <c:v>161.07593914478488</c:v>
                </c:pt>
                <c:pt idx="1424">
                  <c:v>167.86120168942458</c:v>
                </c:pt>
                <c:pt idx="1425">
                  <c:v>166.62482071221288</c:v>
                </c:pt>
                <c:pt idx="1426">
                  <c:v>163.0989883011388</c:v>
                </c:pt>
                <c:pt idx="1427">
                  <c:v>160.45999058707548</c:v>
                </c:pt>
                <c:pt idx="1428">
                  <c:v>160.94784756617358</c:v>
                </c:pt>
                <c:pt idx="1429">
                  <c:v>163.6669217111498</c:v>
                </c:pt>
                <c:pt idx="1430">
                  <c:v>164.44757028857217</c:v>
                </c:pt>
                <c:pt idx="1431">
                  <c:v>164.18515250622536</c:v>
                </c:pt>
                <c:pt idx="1432">
                  <c:v>164.55540755425218</c:v>
                </c:pt>
                <c:pt idx="1433">
                  <c:v>164.39205937457245</c:v>
                </c:pt>
                <c:pt idx="1434">
                  <c:v>164.5118303851992</c:v>
                </c:pt>
                <c:pt idx="1435">
                  <c:v>165.07908965866034</c:v>
                </c:pt>
                <c:pt idx="1436">
                  <c:v>165.75615224482826</c:v>
                </c:pt>
                <c:pt idx="1437">
                  <c:v>166.16162977810234</c:v>
                </c:pt>
                <c:pt idx="1438">
                  <c:v>167.02582814210049</c:v>
                </c:pt>
                <c:pt idx="1439">
                  <c:v>167.30404280052215</c:v>
                </c:pt>
                <c:pt idx="1440">
                  <c:v>161.12938296440973</c:v>
                </c:pt>
                <c:pt idx="1441">
                  <c:v>163.25600359157986</c:v>
                </c:pt>
                <c:pt idx="1442">
                  <c:v>161.15268677040382</c:v>
                </c:pt>
                <c:pt idx="1443">
                  <c:v>163.62205394541562</c:v>
                </c:pt>
                <c:pt idx="1444">
                  <c:v>165.65464883009179</c:v>
                </c:pt>
                <c:pt idx="1445">
                  <c:v>167.18029375403438</c:v>
                </c:pt>
                <c:pt idx="1446">
                  <c:v>167.70024853724993</c:v>
                </c:pt>
                <c:pt idx="1447">
                  <c:v>164.42226054561692</c:v>
                </c:pt>
                <c:pt idx="1448">
                  <c:v>164.99083134998409</c:v>
                </c:pt>
                <c:pt idx="1449">
                  <c:v>163.62451786359014</c:v>
                </c:pt>
                <c:pt idx="1450">
                  <c:v>165.76067075170354</c:v>
                </c:pt>
                <c:pt idx="1451">
                  <c:v>164.70678678398306</c:v>
                </c:pt>
                <c:pt idx="1452">
                  <c:v>157.57866683992251</c:v>
                </c:pt>
                <c:pt idx="1453">
                  <c:v>156.95050327884942</c:v>
                </c:pt>
                <c:pt idx="1454">
                  <c:v>175.52053883603216</c:v>
                </c:pt>
                <c:pt idx="1455">
                  <c:v>166.1840101793625</c:v>
                </c:pt>
                <c:pt idx="1456">
                  <c:v>165.73641668969881</c:v>
                </c:pt>
                <c:pt idx="1457">
                  <c:v>167.53508671984889</c:v>
                </c:pt>
                <c:pt idx="1458">
                  <c:v>165.6895864532128</c:v>
                </c:pt>
                <c:pt idx="1459">
                  <c:v>159.26122847509833</c:v>
                </c:pt>
                <c:pt idx="1460">
                  <c:v>164.45319508446406</c:v>
                </c:pt>
                <c:pt idx="1461">
                  <c:v>162.17141220973005</c:v>
                </c:pt>
                <c:pt idx="1462">
                  <c:v>156.54065842342698</c:v>
                </c:pt>
                <c:pt idx="1463">
                  <c:v>163.13032760051485</c:v>
                </c:pt>
                <c:pt idx="1464">
                  <c:v>167.47730252965655</c:v>
                </c:pt>
                <c:pt idx="1465">
                  <c:v>169.22729381190621</c:v>
                </c:pt>
                <c:pt idx="1466">
                  <c:v>170.85556147517633</c:v>
                </c:pt>
                <c:pt idx="1467">
                  <c:v>171.65085618308936</c:v>
                </c:pt>
                <c:pt idx="1468">
                  <c:v>44.967829014913569</c:v>
                </c:pt>
                <c:pt idx="1469">
                  <c:v>9.948093482836752</c:v>
                </c:pt>
                <c:pt idx="1470">
                  <c:v>13.41796875</c:v>
                </c:pt>
                <c:pt idx="1471">
                  <c:v>13.41796875</c:v>
                </c:pt>
                <c:pt idx="1472">
                  <c:v>13.41796875</c:v>
                </c:pt>
                <c:pt idx="1473">
                  <c:v>13.41796875</c:v>
                </c:pt>
                <c:pt idx="1474">
                  <c:v>20.344185732501096</c:v>
                </c:pt>
                <c:pt idx="1475">
                  <c:v>131.40903990851692</c:v>
                </c:pt>
                <c:pt idx="1476">
                  <c:v>138.82086155787522</c:v>
                </c:pt>
                <c:pt idx="1477">
                  <c:v>153.52552068748471</c:v>
                </c:pt>
                <c:pt idx="1478">
                  <c:v>158.94018983904854</c:v>
                </c:pt>
                <c:pt idx="1479">
                  <c:v>164.30725613793823</c:v>
                </c:pt>
                <c:pt idx="1480">
                  <c:v>163.8668021843782</c:v>
                </c:pt>
                <c:pt idx="1481">
                  <c:v>161.40399090241516</c:v>
                </c:pt>
                <c:pt idx="1482">
                  <c:v>159.88982355278665</c:v>
                </c:pt>
                <c:pt idx="1483">
                  <c:v>156.83777874971375</c:v>
                </c:pt>
                <c:pt idx="1484">
                  <c:v>135.21729725260417</c:v>
                </c:pt>
                <c:pt idx="1485">
                  <c:v>131.52788309627931</c:v>
                </c:pt>
                <c:pt idx="1486">
                  <c:v>143.63448712132111</c:v>
                </c:pt>
                <c:pt idx="1487">
                  <c:v>148.81754273956037</c:v>
                </c:pt>
                <c:pt idx="1488">
                  <c:v>141.69279236727499</c:v>
                </c:pt>
                <c:pt idx="1489">
                  <c:v>146.775564193447</c:v>
                </c:pt>
                <c:pt idx="1490">
                  <c:v>136.58397032803737</c:v>
                </c:pt>
                <c:pt idx="1491">
                  <c:v>135.11437453170808</c:v>
                </c:pt>
                <c:pt idx="1492">
                  <c:v>135.36931504218373</c:v>
                </c:pt>
                <c:pt idx="1493">
                  <c:v>140.46359684403114</c:v>
                </c:pt>
                <c:pt idx="1494">
                  <c:v>142.86310378389996</c:v>
                </c:pt>
                <c:pt idx="1495">
                  <c:v>141.05563943463071</c:v>
                </c:pt>
                <c:pt idx="1496">
                  <c:v>141.9639731378802</c:v>
                </c:pt>
                <c:pt idx="1497">
                  <c:v>146.43978816469536</c:v>
                </c:pt>
                <c:pt idx="1498">
                  <c:v>145.80714235689015</c:v>
                </c:pt>
                <c:pt idx="1499">
                  <c:v>142.30051020747084</c:v>
                </c:pt>
                <c:pt idx="1500">
                  <c:v>144.13804528237571</c:v>
                </c:pt>
                <c:pt idx="1501">
                  <c:v>144.88508862830304</c:v>
                </c:pt>
                <c:pt idx="1502">
                  <c:v>138.50603581335525</c:v>
                </c:pt>
                <c:pt idx="1503">
                  <c:v>145.0464250642533</c:v>
                </c:pt>
                <c:pt idx="1504">
                  <c:v>145.96065336744715</c:v>
                </c:pt>
                <c:pt idx="1505">
                  <c:v>146.4212878754563</c:v>
                </c:pt>
                <c:pt idx="1506">
                  <c:v>143.94687807498264</c:v>
                </c:pt>
                <c:pt idx="1507">
                  <c:v>142.19747627895765</c:v>
                </c:pt>
                <c:pt idx="1508">
                  <c:v>144.27131247553473</c:v>
                </c:pt>
                <c:pt idx="1509">
                  <c:v>146.75140833429478</c:v>
                </c:pt>
                <c:pt idx="1510">
                  <c:v>146.52938389698917</c:v>
                </c:pt>
                <c:pt idx="1511">
                  <c:v>146.50688003238963</c:v>
                </c:pt>
                <c:pt idx="1512">
                  <c:v>147.13173714539363</c:v>
                </c:pt>
                <c:pt idx="1513">
                  <c:v>145.76067918763931</c:v>
                </c:pt>
                <c:pt idx="1514">
                  <c:v>143.75469267595628</c:v>
                </c:pt>
                <c:pt idx="1515">
                  <c:v>141.27467024986191</c:v>
                </c:pt>
                <c:pt idx="1516">
                  <c:v>144.81961875653928</c:v>
                </c:pt>
                <c:pt idx="1517">
                  <c:v>137.33554228835411</c:v>
                </c:pt>
                <c:pt idx="1518">
                  <c:v>137.52120868751629</c:v>
                </c:pt>
                <c:pt idx="1519">
                  <c:v>135.01128449369611</c:v>
                </c:pt>
                <c:pt idx="1520">
                  <c:v>134.19314035693165</c:v>
                </c:pt>
                <c:pt idx="1521">
                  <c:v>134.52160535832823</c:v>
                </c:pt>
                <c:pt idx="1522">
                  <c:v>140.35863468740791</c:v>
                </c:pt>
                <c:pt idx="1523">
                  <c:v>136.59901146450534</c:v>
                </c:pt>
                <c:pt idx="1524">
                  <c:v>137.38215608412509</c:v>
                </c:pt>
                <c:pt idx="1525">
                  <c:v>136.59024179590537</c:v>
                </c:pt>
                <c:pt idx="1526">
                  <c:v>141.02677801618012</c:v>
                </c:pt>
                <c:pt idx="1527">
                  <c:v>142.95256793529575</c:v>
                </c:pt>
                <c:pt idx="1528">
                  <c:v>151.71995743357976</c:v>
                </c:pt>
                <c:pt idx="1529">
                  <c:v>141.18869200984466</c:v>
                </c:pt>
                <c:pt idx="1530">
                  <c:v>140.71224540754517</c:v>
                </c:pt>
                <c:pt idx="1531">
                  <c:v>138.65124689489119</c:v>
                </c:pt>
                <c:pt idx="1532">
                  <c:v>138.79152208418228</c:v>
                </c:pt>
                <c:pt idx="1533">
                  <c:v>140.21889124021445</c:v>
                </c:pt>
                <c:pt idx="1534">
                  <c:v>140.27335792675331</c:v>
                </c:pt>
                <c:pt idx="1535">
                  <c:v>140.10112562108827</c:v>
                </c:pt>
                <c:pt idx="1536">
                  <c:v>139.37233016201273</c:v>
                </c:pt>
                <c:pt idx="1537">
                  <c:v>138.695575922296</c:v>
                </c:pt>
                <c:pt idx="1538">
                  <c:v>139.44394411795673</c:v>
                </c:pt>
                <c:pt idx="1539">
                  <c:v>137.79013783920291</c:v>
                </c:pt>
                <c:pt idx="1540">
                  <c:v>137.41139338675308</c:v>
                </c:pt>
                <c:pt idx="1541">
                  <c:v>140.03674488516319</c:v>
                </c:pt>
                <c:pt idx="1542">
                  <c:v>141.1185091545824</c:v>
                </c:pt>
                <c:pt idx="1543">
                  <c:v>147.75123626833391</c:v>
                </c:pt>
                <c:pt idx="1544">
                  <c:v>136.8384663089486</c:v>
                </c:pt>
                <c:pt idx="1545">
                  <c:v>145.32900291504103</c:v>
                </c:pt>
                <c:pt idx="1546">
                  <c:v>140.72788123540528</c:v>
                </c:pt>
                <c:pt idx="1547">
                  <c:v>131.18534222332366</c:v>
                </c:pt>
                <c:pt idx="1548">
                  <c:v>139.74126957431517</c:v>
                </c:pt>
                <c:pt idx="1549">
                  <c:v>140.02500023322901</c:v>
                </c:pt>
                <c:pt idx="1550">
                  <c:v>143.66141491130765</c:v>
                </c:pt>
                <c:pt idx="1551">
                  <c:v>144.00016034599</c:v>
                </c:pt>
                <c:pt idx="1552">
                  <c:v>143.49351936734499</c:v>
                </c:pt>
                <c:pt idx="1553">
                  <c:v>138.59646279390344</c:v>
                </c:pt>
                <c:pt idx="1554">
                  <c:v>136.98333008935623</c:v>
                </c:pt>
                <c:pt idx="1555">
                  <c:v>151.25363160494922</c:v>
                </c:pt>
                <c:pt idx="1556">
                  <c:v>156.83584009549813</c:v>
                </c:pt>
                <c:pt idx="1557">
                  <c:v>145.73541596280629</c:v>
                </c:pt>
                <c:pt idx="1558">
                  <c:v>149.04684957299895</c:v>
                </c:pt>
                <c:pt idx="1559">
                  <c:v>155.38284169066179</c:v>
                </c:pt>
                <c:pt idx="1560">
                  <c:v>161.68527474664984</c:v>
                </c:pt>
                <c:pt idx="1561">
                  <c:v>153.49161866014478</c:v>
                </c:pt>
                <c:pt idx="1562">
                  <c:v>155.27877572749352</c:v>
                </c:pt>
                <c:pt idx="1563">
                  <c:v>152.80089123036538</c:v>
                </c:pt>
                <c:pt idx="1564">
                  <c:v>145.55624143911601</c:v>
                </c:pt>
                <c:pt idx="1565">
                  <c:v>125.06931778958197</c:v>
                </c:pt>
                <c:pt idx="1566">
                  <c:v>126.32403079748568</c:v>
                </c:pt>
                <c:pt idx="1567">
                  <c:v>135.76717024470381</c:v>
                </c:pt>
                <c:pt idx="1568">
                  <c:v>137.50823389323727</c:v>
                </c:pt>
                <c:pt idx="1569">
                  <c:v>137.24355328539104</c:v>
                </c:pt>
                <c:pt idx="1570">
                  <c:v>140.70518341177646</c:v>
                </c:pt>
                <c:pt idx="1571">
                  <c:v>127.59687139675052</c:v>
                </c:pt>
                <c:pt idx="1572">
                  <c:v>124.18744014033564</c:v>
                </c:pt>
                <c:pt idx="1573">
                  <c:v>64.793747930399533</c:v>
                </c:pt>
                <c:pt idx="1574">
                  <c:v>7.8721555813287614</c:v>
                </c:pt>
                <c:pt idx="1575">
                  <c:v>8.5492453405847151</c:v>
                </c:pt>
                <c:pt idx="1576">
                  <c:v>5.1814887225501076</c:v>
                </c:pt>
                <c:pt idx="1577">
                  <c:v>7.3215007069490659</c:v>
                </c:pt>
                <c:pt idx="1578">
                  <c:v>10.493035230886377</c:v>
                </c:pt>
                <c:pt idx="1579">
                  <c:v>13.654685545998774</c:v>
                </c:pt>
                <c:pt idx="1580">
                  <c:v>14.948018674654321</c:v>
                </c:pt>
                <c:pt idx="1581">
                  <c:v>14.851712729945456</c:v>
                </c:pt>
                <c:pt idx="1582">
                  <c:v>14.755406785236589</c:v>
                </c:pt>
                <c:pt idx="1583">
                  <c:v>14.659100840527724</c:v>
                </c:pt>
                <c:pt idx="1584">
                  <c:v>14.562794895818858</c:v>
                </c:pt>
                <c:pt idx="1585">
                  <c:v>14.466488951109991</c:v>
                </c:pt>
                <c:pt idx="1586">
                  <c:v>14.370183006401126</c:v>
                </c:pt>
                <c:pt idx="1587">
                  <c:v>14.274527527821974</c:v>
                </c:pt>
                <c:pt idx="1588">
                  <c:v>14.289609037645747</c:v>
                </c:pt>
                <c:pt idx="1589">
                  <c:v>14.385734636059247</c:v>
                </c:pt>
                <c:pt idx="1590">
                  <c:v>14.481860234472746</c:v>
                </c:pt>
                <c:pt idx="1591">
                  <c:v>14.577985832886242</c:v>
                </c:pt>
                <c:pt idx="1592">
                  <c:v>14.674111431299742</c:v>
                </c:pt>
                <c:pt idx="1593">
                  <c:v>14.77023702971324</c:v>
                </c:pt>
                <c:pt idx="1594">
                  <c:v>14.866362628126737</c:v>
                </c:pt>
                <c:pt idx="1595">
                  <c:v>14.962471031233983</c:v>
                </c:pt>
                <c:pt idx="1596">
                  <c:v>15.056080003273646</c:v>
                </c:pt>
                <c:pt idx="1597">
                  <c:v>15.147906940966914</c:v>
                </c:pt>
                <c:pt idx="1598">
                  <c:v>15.239733878660184</c:v>
                </c:pt>
                <c:pt idx="1599">
                  <c:v>15.331560816353454</c:v>
                </c:pt>
                <c:pt idx="1600">
                  <c:v>15.423387754046724</c:v>
                </c:pt>
                <c:pt idx="1601">
                  <c:v>15.515214691739994</c:v>
                </c:pt>
                <c:pt idx="1602">
                  <c:v>15.607041629433263</c:v>
                </c:pt>
                <c:pt idx="1603">
                  <c:v>15.695416314142065</c:v>
                </c:pt>
                <c:pt idx="1604">
                  <c:v>15.333035438204215</c:v>
                </c:pt>
                <c:pt idx="1605">
                  <c:v>14.65532653291938</c:v>
                </c:pt>
                <c:pt idx="1606">
                  <c:v>13.977617627634549</c:v>
                </c:pt>
                <c:pt idx="1607">
                  <c:v>13.29990872234972</c:v>
                </c:pt>
                <c:pt idx="1608">
                  <c:v>12.622199817064889</c:v>
                </c:pt>
                <c:pt idx="1609">
                  <c:v>11.944508798416292</c:v>
                </c:pt>
                <c:pt idx="1610">
                  <c:v>11.299622218875534</c:v>
                </c:pt>
                <c:pt idx="1611">
                  <c:v>10.684598766702642</c:v>
                </c:pt>
                <c:pt idx="1612">
                  <c:v>10.06957531452975</c:v>
                </c:pt>
                <c:pt idx="1613">
                  <c:v>9.4545518623568583</c:v>
                </c:pt>
                <c:pt idx="1614">
                  <c:v>8.8395284101839664</c:v>
                </c:pt>
                <c:pt idx="1615">
                  <c:v>8.2245049580110727</c:v>
                </c:pt>
                <c:pt idx="1616">
                  <c:v>7.6094815058381808</c:v>
                </c:pt>
                <c:pt idx="1617">
                  <c:v>6.9950147515214152</c:v>
                </c:pt>
                <c:pt idx="1618">
                  <c:v>6.8111513706501272</c:v>
                </c:pt>
                <c:pt idx="1619">
                  <c:v>6.9997372095671162</c:v>
                </c:pt>
                <c:pt idx="1620">
                  <c:v>7.1883230484841025</c:v>
                </c:pt>
                <c:pt idx="1621">
                  <c:v>7.3769088874010915</c:v>
                </c:pt>
                <c:pt idx="1622">
                  <c:v>7.5654947263180787</c:v>
                </c:pt>
                <c:pt idx="1623">
                  <c:v>7.7540805652350677</c:v>
                </c:pt>
                <c:pt idx="1624">
                  <c:v>7.9426664041520558</c:v>
                </c:pt>
                <c:pt idx="1625">
                  <c:v>8.130846426784343</c:v>
                </c:pt>
                <c:pt idx="1626">
                  <c:v>8.1137592498134321</c:v>
                </c:pt>
                <c:pt idx="1627">
                  <c:v>7.9251799662996323</c:v>
                </c:pt>
                <c:pt idx="1628">
                  <c:v>7.7366006827858325</c:v>
                </c:pt>
                <c:pt idx="1629">
                  <c:v>7.5480213992720318</c:v>
                </c:pt>
                <c:pt idx="1630">
                  <c:v>7.3594421157582319</c:v>
                </c:pt>
                <c:pt idx="1631">
                  <c:v>7.1708628322444312</c:v>
                </c:pt>
                <c:pt idx="1632">
                  <c:v>6.9822835487306314</c:v>
                </c:pt>
                <c:pt idx="1633">
                  <c:v>6.7944004612883431</c:v>
                </c:pt>
                <c:pt idx="1634">
                  <c:v>6.8581542187942057</c:v>
                </c:pt>
                <c:pt idx="1635">
                  <c:v>7.1252554022780181</c:v>
                </c:pt>
                <c:pt idx="1636">
                  <c:v>7.3923565857618296</c:v>
                </c:pt>
                <c:pt idx="1637">
                  <c:v>7.6594577692456429</c:v>
                </c:pt>
                <c:pt idx="1638">
                  <c:v>7.9265589527294535</c:v>
                </c:pt>
                <c:pt idx="1639">
                  <c:v>8.1712344514588562</c:v>
                </c:pt>
                <c:pt idx="1640">
                  <c:v>8.217705808518005</c:v>
                </c:pt>
                <c:pt idx="1641">
                  <c:v>8.2176314682629901</c:v>
                </c:pt>
                <c:pt idx="1642">
                  <c:v>8.2175571280079716</c:v>
                </c:pt>
                <c:pt idx="1643">
                  <c:v>8.2174827877529566</c:v>
                </c:pt>
                <c:pt idx="1644">
                  <c:v>8.2174084474979381</c:v>
                </c:pt>
                <c:pt idx="1645">
                  <c:v>8.2173341072429231</c:v>
                </c:pt>
                <c:pt idx="1646">
                  <c:v>8.2172597669879046</c:v>
                </c:pt>
                <c:pt idx="1647">
                  <c:v>8.2171854267328879</c:v>
                </c:pt>
                <c:pt idx="1648">
                  <c:v>8.2171110864778711</c:v>
                </c:pt>
                <c:pt idx="1649">
                  <c:v>8.2170367462228526</c:v>
                </c:pt>
                <c:pt idx="1650">
                  <c:v>8.2169624059678377</c:v>
                </c:pt>
                <c:pt idx="1651">
                  <c:v>8.2168880657128192</c:v>
                </c:pt>
                <c:pt idx="1652">
                  <c:v>8.2168210626420102</c:v>
                </c:pt>
                <c:pt idx="1653">
                  <c:v>8.2168912793195936</c:v>
                </c:pt>
                <c:pt idx="1654">
                  <c:v>8.2170133538707937</c:v>
                </c:pt>
                <c:pt idx="1655">
                  <c:v>8.2171354284219937</c:v>
                </c:pt>
                <c:pt idx="1656">
                  <c:v>8.2172575029731938</c:v>
                </c:pt>
                <c:pt idx="1657">
                  <c:v>8.2173795775243939</c:v>
                </c:pt>
                <c:pt idx="1658">
                  <c:v>8.2175016520755939</c:v>
                </c:pt>
                <c:pt idx="1659">
                  <c:v>8.2176237266267922</c:v>
                </c:pt>
                <c:pt idx="1660">
                  <c:v>8.2236913304774806</c:v>
                </c:pt>
                <c:pt idx="1661">
                  <c:v>8.3407463353786113</c:v>
                </c:pt>
                <c:pt idx="1662">
                  <c:v>8.499705916119364</c:v>
                </c:pt>
                <c:pt idx="1663">
                  <c:v>8.6586654968601167</c:v>
                </c:pt>
                <c:pt idx="1664">
                  <c:v>8.8176250776008729</c:v>
                </c:pt>
                <c:pt idx="1665">
                  <c:v>8.9765846583416256</c:v>
                </c:pt>
                <c:pt idx="1666">
                  <c:v>9.1355442390823782</c:v>
                </c:pt>
                <c:pt idx="1667">
                  <c:v>9.2945038198231327</c:v>
                </c:pt>
                <c:pt idx="1668">
                  <c:v>9.4407769915177617</c:v>
                </c:pt>
                <c:pt idx="1669">
                  <c:v>9.3636425893280038</c:v>
                </c:pt>
                <c:pt idx="1670">
                  <c:v>9.2046719566800874</c:v>
                </c:pt>
                <c:pt idx="1671">
                  <c:v>9.0457013240321693</c:v>
                </c:pt>
                <c:pt idx="1672">
                  <c:v>8.8867306913842512</c:v>
                </c:pt>
                <c:pt idx="1673">
                  <c:v>8.7277600587363331</c:v>
                </c:pt>
                <c:pt idx="1674">
                  <c:v>8.568789426088415</c:v>
                </c:pt>
                <c:pt idx="1675">
                  <c:v>8.4098187934404987</c:v>
                </c:pt>
                <c:pt idx="1676">
                  <c:v>8.2576228181920222</c:v>
                </c:pt>
                <c:pt idx="1677">
                  <c:v>8.2177734375</c:v>
                </c:pt>
                <c:pt idx="1678">
                  <c:v>8.2177734375</c:v>
                </c:pt>
                <c:pt idx="1679">
                  <c:v>8.2177734375</c:v>
                </c:pt>
                <c:pt idx="1680">
                  <c:v>8.2177734375</c:v>
                </c:pt>
                <c:pt idx="1681">
                  <c:v>8.2177734375</c:v>
                </c:pt>
                <c:pt idx="1682">
                  <c:v>8.2177734375</c:v>
                </c:pt>
                <c:pt idx="1683">
                  <c:v>8.2177734375</c:v>
                </c:pt>
                <c:pt idx="1684">
                  <c:v>8.2078000327781027</c:v>
                </c:pt>
                <c:pt idx="1685">
                  <c:v>8.0417938559559055</c:v>
                </c:pt>
                <c:pt idx="1686">
                  <c:v>7.8222006172873648</c:v>
                </c:pt>
                <c:pt idx="1687">
                  <c:v>7.6026073786188251</c:v>
                </c:pt>
                <c:pt idx="1688">
                  <c:v>7.3830141399502827</c:v>
                </c:pt>
                <c:pt idx="1689">
                  <c:v>7.1634209012817411</c:v>
                </c:pt>
                <c:pt idx="1690">
                  <c:v>6.9438276626132005</c:v>
                </c:pt>
                <c:pt idx="1691">
                  <c:v>6.7571415485244923</c:v>
                </c:pt>
                <c:pt idx="1692">
                  <c:v>6.8304815787125186</c:v>
                </c:pt>
                <c:pt idx="1693">
                  <c:v>6.9595879287392908</c:v>
                </c:pt>
                <c:pt idx="1694">
                  <c:v>7.0886942787660638</c:v>
                </c:pt>
                <c:pt idx="1695">
                  <c:v>7.2178006287928369</c:v>
                </c:pt>
                <c:pt idx="1696">
                  <c:v>7.3469069788196082</c:v>
                </c:pt>
                <c:pt idx="1697">
                  <c:v>7.476013328846383</c:v>
                </c:pt>
                <c:pt idx="1698">
                  <c:v>7.6051196788731552</c:v>
                </c:pt>
                <c:pt idx="1699">
                  <c:v>7.7342260288999292</c:v>
                </c:pt>
                <c:pt idx="1700">
                  <c:v>7.8633323789267004</c:v>
                </c:pt>
                <c:pt idx="1701">
                  <c:v>7.9924387289534744</c:v>
                </c:pt>
                <c:pt idx="1702">
                  <c:v>8.1215450789802475</c:v>
                </c:pt>
                <c:pt idx="1703">
                  <c:v>8.1131069177977508</c:v>
                </c:pt>
                <c:pt idx="1704">
                  <c:v>7.7049596598355361</c:v>
                </c:pt>
                <c:pt idx="1705">
                  <c:v>7.2706979480074212</c:v>
                </c:pt>
                <c:pt idx="1706">
                  <c:v>6.8364362361793045</c:v>
                </c:pt>
                <c:pt idx="1707">
                  <c:v>6.4021745243511887</c:v>
                </c:pt>
                <c:pt idx="1708">
                  <c:v>5.9679128125230729</c:v>
                </c:pt>
                <c:pt idx="1709">
                  <c:v>5.5336511006949571</c:v>
                </c:pt>
                <c:pt idx="1710">
                  <c:v>5.0993893888668413</c:v>
                </c:pt>
                <c:pt idx="1711">
                  <c:v>4.8231465102342961</c:v>
                </c:pt>
                <c:pt idx="1712">
                  <c:v>5.0345580957143214</c:v>
                </c:pt>
                <c:pt idx="1713">
                  <c:v>5.2804307679514064</c:v>
                </c:pt>
                <c:pt idx="1714">
                  <c:v>5.5263034401884905</c:v>
                </c:pt>
                <c:pt idx="1715">
                  <c:v>5.7721761124255746</c:v>
                </c:pt>
                <c:pt idx="1716">
                  <c:v>6.0180487846626596</c:v>
                </c:pt>
                <c:pt idx="1717">
                  <c:v>6.2639214568997428</c:v>
                </c:pt>
                <c:pt idx="1718">
                  <c:v>6.5097941291368278</c:v>
                </c:pt>
                <c:pt idx="1719">
                  <c:v>6.639812646125562</c:v>
                </c:pt>
                <c:pt idx="1720">
                  <c:v>6.4180564941372307</c:v>
                </c:pt>
                <c:pt idx="1721">
                  <c:v>6.1721149013062835</c:v>
                </c:pt>
                <c:pt idx="1722">
                  <c:v>5.9261733084753381</c:v>
                </c:pt>
                <c:pt idx="1723">
                  <c:v>5.6802317156443909</c:v>
                </c:pt>
                <c:pt idx="1724">
                  <c:v>5.4342901228134455</c:v>
                </c:pt>
                <c:pt idx="1725">
                  <c:v>5.1883485299824983</c:v>
                </c:pt>
                <c:pt idx="1726">
                  <c:v>4.9424069371515529</c:v>
                </c:pt>
                <c:pt idx="1727">
                  <c:v>4.7560058398280916</c:v>
                </c:pt>
                <c:pt idx="1728">
                  <c:v>4.74462890625</c:v>
                </c:pt>
                <c:pt idx="1729">
                  <c:v>4.74462890625</c:v>
                </c:pt>
                <c:pt idx="1730">
                  <c:v>4.74462890625</c:v>
                </c:pt>
                <c:pt idx="1731">
                  <c:v>4.74462890625</c:v>
                </c:pt>
                <c:pt idx="1732">
                  <c:v>4.74462890625</c:v>
                </c:pt>
                <c:pt idx="1733">
                  <c:v>4.74462890625</c:v>
                </c:pt>
                <c:pt idx="1734">
                  <c:v>4.74462890625</c:v>
                </c:pt>
                <c:pt idx="1735">
                  <c:v>4.8498771920005401</c:v>
                </c:pt>
                <c:pt idx="1736">
                  <c:v>5.264217273702215</c:v>
                </c:pt>
                <c:pt idx="1737">
                  <c:v>5.6986153514606865</c:v>
                </c:pt>
                <c:pt idx="1738">
                  <c:v>6.1330134292191572</c:v>
                </c:pt>
                <c:pt idx="1739">
                  <c:v>6.5674115069776278</c:v>
                </c:pt>
                <c:pt idx="1740">
                  <c:v>7.0018095847360993</c:v>
                </c:pt>
                <c:pt idx="1741">
                  <c:v>7.4362076624945699</c:v>
                </c:pt>
                <c:pt idx="1742">
                  <c:v>7.8706057402530414</c:v>
                </c:pt>
                <c:pt idx="1743">
                  <c:v>8.1976753332771146</c:v>
                </c:pt>
                <c:pt idx="1744">
                  <c:v>8.2169438906135941</c:v>
                </c:pt>
                <c:pt idx="1745">
                  <c:v>8.2170660924628081</c:v>
                </c:pt>
                <c:pt idx="1746">
                  <c:v>8.2171882943120202</c:v>
                </c:pt>
                <c:pt idx="1747">
                  <c:v>8.2173104961612324</c:v>
                </c:pt>
                <c:pt idx="1748">
                  <c:v>8.2174326980104446</c:v>
                </c:pt>
                <c:pt idx="1749">
                  <c:v>8.2175548998596586</c:v>
                </c:pt>
                <c:pt idx="1750">
                  <c:v>8.2176771017088708</c:v>
                </c:pt>
                <c:pt idx="1751">
                  <c:v>8.2580533899072286</c:v>
                </c:pt>
                <c:pt idx="1752">
                  <c:v>8.4105275358851408</c:v>
                </c:pt>
                <c:pt idx="1753">
                  <c:v>8.5696093227229468</c:v>
                </c:pt>
                <c:pt idx="1754">
                  <c:v>8.7286911095607529</c:v>
                </c:pt>
                <c:pt idx="1755">
                  <c:v>8.8877728963985589</c:v>
                </c:pt>
                <c:pt idx="1756">
                  <c:v>9.046854683236365</c:v>
                </c:pt>
                <c:pt idx="1757">
                  <c:v>9.205936470074171</c:v>
                </c:pt>
                <c:pt idx="1758">
                  <c:v>9.3650182569119771</c:v>
                </c:pt>
                <c:pt idx="1759">
                  <c:v>9.4828023873370295</c:v>
                </c:pt>
                <c:pt idx="1760">
                  <c:v>9.489013671875</c:v>
                </c:pt>
                <c:pt idx="1761">
                  <c:v>9.489013671875</c:v>
                </c:pt>
                <c:pt idx="1762">
                  <c:v>9.489013671875</c:v>
                </c:pt>
                <c:pt idx="1763">
                  <c:v>9.489013671875</c:v>
                </c:pt>
                <c:pt idx="1764">
                  <c:v>9.489013671875</c:v>
                </c:pt>
                <c:pt idx="1765">
                  <c:v>9.489013671875</c:v>
                </c:pt>
                <c:pt idx="1766">
                  <c:v>9.489013671875</c:v>
                </c:pt>
                <c:pt idx="1767">
                  <c:v>10.883156153721158</c:v>
                </c:pt>
                <c:pt idx="1768">
                  <c:v>10.887376528613949</c:v>
                </c:pt>
                <c:pt idx="1769">
                  <c:v>11.722661297744283</c:v>
                </c:pt>
                <c:pt idx="1770">
                  <c:v>10.344845903419728</c:v>
                </c:pt>
                <c:pt idx="1771">
                  <c:v>9.3528269706320017</c:v>
                </c:pt>
                <c:pt idx="1772">
                  <c:v>9.1797272197519213</c:v>
                </c:pt>
                <c:pt idx="1773">
                  <c:v>9.0066274688718391</c:v>
                </c:pt>
                <c:pt idx="1774">
                  <c:v>8.8335277179917568</c:v>
                </c:pt>
                <c:pt idx="1775">
                  <c:v>8.6604279671116764</c:v>
                </c:pt>
                <c:pt idx="1776">
                  <c:v>8.4873282162315942</c:v>
                </c:pt>
                <c:pt idx="1777">
                  <c:v>8.3142284653515119</c:v>
                </c:pt>
                <c:pt idx="1778">
                  <c:v>8.2180568349162169</c:v>
                </c:pt>
                <c:pt idx="1779">
                  <c:v>8.2177734375</c:v>
                </c:pt>
                <c:pt idx="1780">
                  <c:v>8.2177734375</c:v>
                </c:pt>
                <c:pt idx="1781">
                  <c:v>7.7738801443821748</c:v>
                </c:pt>
                <c:pt idx="1782">
                  <c:v>10.898800993904842</c:v>
                </c:pt>
                <c:pt idx="1783">
                  <c:v>14.681353963326698</c:v>
                </c:pt>
                <c:pt idx="1784">
                  <c:v>57.131063664484955</c:v>
                </c:pt>
                <c:pt idx="1785">
                  <c:v>88.798458958109904</c:v>
                </c:pt>
                <c:pt idx="1786">
                  <c:v>5.6265584595308082</c:v>
                </c:pt>
                <c:pt idx="1787">
                  <c:v>11.362775599561013</c:v>
                </c:pt>
                <c:pt idx="1788">
                  <c:v>13.867693197039415</c:v>
                </c:pt>
                <c:pt idx="1789">
                  <c:v>79.42980061211955</c:v>
                </c:pt>
                <c:pt idx="1790">
                  <c:v>156.26999003481387</c:v>
                </c:pt>
                <c:pt idx="1791">
                  <c:v>154.03752975878911</c:v>
                </c:pt>
                <c:pt idx="1792">
                  <c:v>160.86983631303787</c:v>
                </c:pt>
                <c:pt idx="1793">
                  <c:v>162.46936357842779</c:v>
                </c:pt>
                <c:pt idx="1794">
                  <c:v>186.40679907500433</c:v>
                </c:pt>
                <c:pt idx="1795">
                  <c:v>177.17078337902765</c:v>
                </c:pt>
                <c:pt idx="1796">
                  <c:v>177.48957466642474</c:v>
                </c:pt>
                <c:pt idx="1797">
                  <c:v>183.95410337179359</c:v>
                </c:pt>
                <c:pt idx="1798">
                  <c:v>179.56733933415322</c:v>
                </c:pt>
                <c:pt idx="1799">
                  <c:v>181.36250405320916</c:v>
                </c:pt>
                <c:pt idx="1800">
                  <c:v>178.06116260109738</c:v>
                </c:pt>
                <c:pt idx="1801">
                  <c:v>167.83044946758724</c:v>
                </c:pt>
                <c:pt idx="1802">
                  <c:v>176.3335903850959</c:v>
                </c:pt>
                <c:pt idx="1803">
                  <c:v>178.6582300352994</c:v>
                </c:pt>
                <c:pt idx="1804">
                  <c:v>185.00549684335911</c:v>
                </c:pt>
                <c:pt idx="1805">
                  <c:v>176.54504560205854</c:v>
                </c:pt>
                <c:pt idx="1806">
                  <c:v>182.13689001156231</c:v>
                </c:pt>
                <c:pt idx="1807">
                  <c:v>182.11722160393924</c:v>
                </c:pt>
                <c:pt idx="1808">
                  <c:v>194.95589260771018</c:v>
                </c:pt>
                <c:pt idx="1809">
                  <c:v>186.55859374394453</c:v>
                </c:pt>
                <c:pt idx="1810">
                  <c:v>186.73335695150681</c:v>
                </c:pt>
                <c:pt idx="1811">
                  <c:v>172.02686557960538</c:v>
                </c:pt>
                <c:pt idx="1812">
                  <c:v>173.68531405355895</c:v>
                </c:pt>
                <c:pt idx="1813">
                  <c:v>181.7399887547281</c:v>
                </c:pt>
                <c:pt idx="1814">
                  <c:v>185.88007573132478</c:v>
                </c:pt>
                <c:pt idx="1815">
                  <c:v>185.44851585896006</c:v>
                </c:pt>
                <c:pt idx="1816">
                  <c:v>177.64985729904774</c:v>
                </c:pt>
                <c:pt idx="1817">
                  <c:v>175.60690268924509</c:v>
                </c:pt>
                <c:pt idx="1818">
                  <c:v>174.59998880855665</c:v>
                </c:pt>
                <c:pt idx="1819">
                  <c:v>173.02934804297686</c:v>
                </c:pt>
                <c:pt idx="1820">
                  <c:v>173.92412801213078</c:v>
                </c:pt>
                <c:pt idx="1821">
                  <c:v>177.89554279650545</c:v>
                </c:pt>
                <c:pt idx="1822">
                  <c:v>180.43936206163829</c:v>
                </c:pt>
                <c:pt idx="1823">
                  <c:v>178.85079457938389</c:v>
                </c:pt>
                <c:pt idx="1824">
                  <c:v>177.7620247257334</c:v>
                </c:pt>
                <c:pt idx="1825">
                  <c:v>176.78844024240894</c:v>
                </c:pt>
                <c:pt idx="1826">
                  <c:v>180.23012221703516</c:v>
                </c:pt>
                <c:pt idx="1827">
                  <c:v>172.34531740841911</c:v>
                </c:pt>
                <c:pt idx="1828">
                  <c:v>172.26060687049531</c:v>
                </c:pt>
                <c:pt idx="1829">
                  <c:v>177.92219626300528</c:v>
                </c:pt>
                <c:pt idx="1830">
                  <c:v>184.18039700483848</c:v>
                </c:pt>
                <c:pt idx="1831">
                  <c:v>188.42387507848673</c:v>
                </c:pt>
                <c:pt idx="1832">
                  <c:v>191.9320654140314</c:v>
                </c:pt>
                <c:pt idx="1833">
                  <c:v>190.71603512345578</c:v>
                </c:pt>
                <c:pt idx="1834">
                  <c:v>192.6413092721111</c:v>
                </c:pt>
                <c:pt idx="1835">
                  <c:v>193.92727066944323</c:v>
                </c:pt>
                <c:pt idx="1836">
                  <c:v>192.17796207458363</c:v>
                </c:pt>
                <c:pt idx="1837">
                  <c:v>189.76660271180694</c:v>
                </c:pt>
                <c:pt idx="1838">
                  <c:v>190.46584356807557</c:v>
                </c:pt>
                <c:pt idx="1839">
                  <c:v>182.35790079595813</c:v>
                </c:pt>
                <c:pt idx="1840">
                  <c:v>183.52116138893484</c:v>
                </c:pt>
                <c:pt idx="1841">
                  <c:v>182.28209131443964</c:v>
                </c:pt>
                <c:pt idx="1842">
                  <c:v>178.13686115121897</c:v>
                </c:pt>
                <c:pt idx="1843">
                  <c:v>174.43939470339581</c:v>
                </c:pt>
                <c:pt idx="1844">
                  <c:v>173.76730354621259</c:v>
                </c:pt>
                <c:pt idx="1845">
                  <c:v>171.8829011871417</c:v>
                </c:pt>
                <c:pt idx="1846">
                  <c:v>177.81869691805412</c:v>
                </c:pt>
                <c:pt idx="1847">
                  <c:v>177.55951019503544</c:v>
                </c:pt>
                <c:pt idx="1848">
                  <c:v>177.76569041391167</c:v>
                </c:pt>
                <c:pt idx="1849">
                  <c:v>176.4052331705177</c:v>
                </c:pt>
                <c:pt idx="1850">
                  <c:v>175.84050590871044</c:v>
                </c:pt>
                <c:pt idx="1851">
                  <c:v>176.44338861536096</c:v>
                </c:pt>
                <c:pt idx="1852">
                  <c:v>175.8972389955874</c:v>
                </c:pt>
                <c:pt idx="1853">
                  <c:v>175.59222722335346</c:v>
                </c:pt>
                <c:pt idx="1854">
                  <c:v>179.201278941125</c:v>
                </c:pt>
                <c:pt idx="1855">
                  <c:v>197.83623447868817</c:v>
                </c:pt>
                <c:pt idx="1856">
                  <c:v>197.55771991332466</c:v>
                </c:pt>
                <c:pt idx="1857">
                  <c:v>194.73063879133556</c:v>
                </c:pt>
                <c:pt idx="1858">
                  <c:v>193.99447612631289</c:v>
                </c:pt>
                <c:pt idx="1859">
                  <c:v>189.50714358975534</c:v>
                </c:pt>
                <c:pt idx="1860">
                  <c:v>197.45840567737915</c:v>
                </c:pt>
                <c:pt idx="1861">
                  <c:v>199.73627152019452</c:v>
                </c:pt>
                <c:pt idx="1862">
                  <c:v>198.38083967299931</c:v>
                </c:pt>
                <c:pt idx="1863">
                  <c:v>191.70818116010096</c:v>
                </c:pt>
                <c:pt idx="1864">
                  <c:v>184.03782423806999</c:v>
                </c:pt>
                <c:pt idx="1865">
                  <c:v>191.3962871778935</c:v>
                </c:pt>
                <c:pt idx="1866">
                  <c:v>193.58482447522758</c:v>
                </c:pt>
                <c:pt idx="1867">
                  <c:v>187.38674929887364</c:v>
                </c:pt>
                <c:pt idx="1868">
                  <c:v>186.66519744340061</c:v>
                </c:pt>
                <c:pt idx="1869">
                  <c:v>181.21905760893748</c:v>
                </c:pt>
                <c:pt idx="1870">
                  <c:v>179.38732486838248</c:v>
                </c:pt>
                <c:pt idx="1871">
                  <c:v>180.68142145961679</c:v>
                </c:pt>
                <c:pt idx="1872">
                  <c:v>183.0133497801244</c:v>
                </c:pt>
                <c:pt idx="1873">
                  <c:v>184.91739257513174</c:v>
                </c:pt>
                <c:pt idx="1874">
                  <c:v>185.60315211936032</c:v>
                </c:pt>
                <c:pt idx="1875">
                  <c:v>185.68445270121438</c:v>
                </c:pt>
                <c:pt idx="1876">
                  <c:v>188.09682108343824</c:v>
                </c:pt>
                <c:pt idx="1877">
                  <c:v>187.35513359398379</c:v>
                </c:pt>
                <c:pt idx="1878">
                  <c:v>184.90336600366672</c:v>
                </c:pt>
                <c:pt idx="1879">
                  <c:v>188.14926827484976</c:v>
                </c:pt>
                <c:pt idx="1880">
                  <c:v>188.00465101272138</c:v>
                </c:pt>
                <c:pt idx="1881">
                  <c:v>181.54948413245197</c:v>
                </c:pt>
                <c:pt idx="1882">
                  <c:v>181.17117752603272</c:v>
                </c:pt>
                <c:pt idx="1883">
                  <c:v>189.87320525566133</c:v>
                </c:pt>
                <c:pt idx="1884">
                  <c:v>189.37676006610576</c:v>
                </c:pt>
                <c:pt idx="1885">
                  <c:v>184.24989267676767</c:v>
                </c:pt>
                <c:pt idx="1886">
                  <c:v>179.98325076941288</c:v>
                </c:pt>
                <c:pt idx="1887">
                  <c:v>179.19172588805486</c:v>
                </c:pt>
                <c:pt idx="1888">
                  <c:v>184.49166519963512</c:v>
                </c:pt>
                <c:pt idx="1889">
                  <c:v>185.04026586760514</c:v>
                </c:pt>
                <c:pt idx="1890">
                  <c:v>179.27613159546266</c:v>
                </c:pt>
                <c:pt idx="1891">
                  <c:v>183.44566190407647</c:v>
                </c:pt>
                <c:pt idx="1892">
                  <c:v>182.5057605719436</c:v>
                </c:pt>
                <c:pt idx="1893">
                  <c:v>183.55614102400338</c:v>
                </c:pt>
                <c:pt idx="1894">
                  <c:v>183.7779517686632</c:v>
                </c:pt>
                <c:pt idx="1895">
                  <c:v>182.99142442073983</c:v>
                </c:pt>
                <c:pt idx="1896">
                  <c:v>185.50694219869439</c:v>
                </c:pt>
                <c:pt idx="1897">
                  <c:v>185.78577804991551</c:v>
                </c:pt>
                <c:pt idx="1898">
                  <c:v>182.11811724934566</c:v>
                </c:pt>
                <c:pt idx="1899">
                  <c:v>183.93711944205651</c:v>
                </c:pt>
                <c:pt idx="1900">
                  <c:v>183.52028624421757</c:v>
                </c:pt>
                <c:pt idx="1901">
                  <c:v>183.38674048964856</c:v>
                </c:pt>
                <c:pt idx="1902">
                  <c:v>183.17155356367809</c:v>
                </c:pt>
                <c:pt idx="1903">
                  <c:v>183.88785340669995</c:v>
                </c:pt>
                <c:pt idx="1904">
                  <c:v>186.28007811669877</c:v>
                </c:pt>
                <c:pt idx="1905">
                  <c:v>183.89105079120071</c:v>
                </c:pt>
                <c:pt idx="1906">
                  <c:v>180.76735532264394</c:v>
                </c:pt>
                <c:pt idx="1907">
                  <c:v>177.93600353408968</c:v>
                </c:pt>
                <c:pt idx="1908">
                  <c:v>178.17366422693095</c:v>
                </c:pt>
                <c:pt idx="1909">
                  <c:v>177.91497608580096</c:v>
                </c:pt>
                <c:pt idx="1910">
                  <c:v>178.54628391826813</c:v>
                </c:pt>
                <c:pt idx="1911">
                  <c:v>180.17897537159564</c:v>
                </c:pt>
                <c:pt idx="1912">
                  <c:v>178.36863315356294</c:v>
                </c:pt>
                <c:pt idx="1913">
                  <c:v>179.26593084788215</c:v>
                </c:pt>
                <c:pt idx="1914">
                  <c:v>176.90681716675735</c:v>
                </c:pt>
                <c:pt idx="1915">
                  <c:v>178.02180767561433</c:v>
                </c:pt>
                <c:pt idx="1916">
                  <c:v>177.60166963342172</c:v>
                </c:pt>
                <c:pt idx="1917">
                  <c:v>176.94937734923747</c:v>
                </c:pt>
                <c:pt idx="1918">
                  <c:v>177.55078659806992</c:v>
                </c:pt>
                <c:pt idx="1919">
                  <c:v>179.33151007328394</c:v>
                </c:pt>
                <c:pt idx="1920">
                  <c:v>178.56626053624205</c:v>
                </c:pt>
                <c:pt idx="1921">
                  <c:v>180.49089952753542</c:v>
                </c:pt>
                <c:pt idx="1922">
                  <c:v>179.67278684830563</c:v>
                </c:pt>
                <c:pt idx="1923">
                  <c:v>177.43824338763201</c:v>
                </c:pt>
                <c:pt idx="1924">
                  <c:v>177.18745688439051</c:v>
                </c:pt>
                <c:pt idx="1925">
                  <c:v>179.23829187105673</c:v>
                </c:pt>
                <c:pt idx="1926">
                  <c:v>183.6907072751618</c:v>
                </c:pt>
                <c:pt idx="1927">
                  <c:v>179.63151504124755</c:v>
                </c:pt>
                <c:pt idx="1928">
                  <c:v>178.10647570668206</c:v>
                </c:pt>
                <c:pt idx="1929">
                  <c:v>176.69605911389439</c:v>
                </c:pt>
                <c:pt idx="1930">
                  <c:v>176.45777284881217</c:v>
                </c:pt>
                <c:pt idx="1931">
                  <c:v>175.55843113218708</c:v>
                </c:pt>
                <c:pt idx="1932">
                  <c:v>175.70172368276016</c:v>
                </c:pt>
                <c:pt idx="1933">
                  <c:v>184.78208907359544</c:v>
                </c:pt>
                <c:pt idx="1934">
                  <c:v>187.23826278468877</c:v>
                </c:pt>
                <c:pt idx="1935">
                  <c:v>181.64426779340337</c:v>
                </c:pt>
                <c:pt idx="1936">
                  <c:v>179.0467144668857</c:v>
                </c:pt>
                <c:pt idx="1937">
                  <c:v>180.58959142777124</c:v>
                </c:pt>
                <c:pt idx="1938">
                  <c:v>178.75445079120718</c:v>
                </c:pt>
                <c:pt idx="1939">
                  <c:v>179.95507511802009</c:v>
                </c:pt>
                <c:pt idx="1940">
                  <c:v>180.85834856549039</c:v>
                </c:pt>
                <c:pt idx="1941">
                  <c:v>179.68618613486527</c:v>
                </c:pt>
                <c:pt idx="1942">
                  <c:v>181.3380729782192</c:v>
                </c:pt>
                <c:pt idx="1943">
                  <c:v>182.14918283368712</c:v>
                </c:pt>
                <c:pt idx="1944">
                  <c:v>179.89290296275647</c:v>
                </c:pt>
                <c:pt idx="1945">
                  <c:v>176.0753319644765</c:v>
                </c:pt>
                <c:pt idx="1946">
                  <c:v>185.37222077566344</c:v>
                </c:pt>
                <c:pt idx="1947">
                  <c:v>179.02026776825571</c:v>
                </c:pt>
                <c:pt idx="1948">
                  <c:v>182.27820892191392</c:v>
                </c:pt>
                <c:pt idx="1949">
                  <c:v>190.57580675895954</c:v>
                </c:pt>
                <c:pt idx="1950">
                  <c:v>182.14089081272039</c:v>
                </c:pt>
                <c:pt idx="1951">
                  <c:v>189.75249040902904</c:v>
                </c:pt>
                <c:pt idx="1952">
                  <c:v>191.3311321260494</c:v>
                </c:pt>
                <c:pt idx="1953">
                  <c:v>189.61902954337859</c:v>
                </c:pt>
                <c:pt idx="1954">
                  <c:v>177.12948470755106</c:v>
                </c:pt>
                <c:pt idx="1955">
                  <c:v>183.23020746950726</c:v>
                </c:pt>
                <c:pt idx="1956">
                  <c:v>187.22170944304011</c:v>
                </c:pt>
                <c:pt idx="1957">
                  <c:v>193.33864797500877</c:v>
                </c:pt>
                <c:pt idx="1958">
                  <c:v>199.94569655983096</c:v>
                </c:pt>
                <c:pt idx="1959">
                  <c:v>192.51203686451075</c:v>
                </c:pt>
                <c:pt idx="1960">
                  <c:v>194.79922326326357</c:v>
                </c:pt>
                <c:pt idx="1961">
                  <c:v>194.51375562137551</c:v>
                </c:pt>
                <c:pt idx="1962">
                  <c:v>191.32169346068667</c:v>
                </c:pt>
                <c:pt idx="1963">
                  <c:v>187.99244844984085</c:v>
                </c:pt>
                <c:pt idx="1964">
                  <c:v>188.64106276266213</c:v>
                </c:pt>
                <c:pt idx="1965">
                  <c:v>194.26798581489959</c:v>
                </c:pt>
                <c:pt idx="1966">
                  <c:v>193.8833584256505</c:v>
                </c:pt>
                <c:pt idx="1967">
                  <c:v>191.73972267066421</c:v>
                </c:pt>
                <c:pt idx="1968">
                  <c:v>190.45365034744952</c:v>
                </c:pt>
                <c:pt idx="1969">
                  <c:v>191.1299869573113</c:v>
                </c:pt>
                <c:pt idx="1970">
                  <c:v>191.72839917394271</c:v>
                </c:pt>
                <c:pt idx="1971">
                  <c:v>192.24374368235502</c:v>
                </c:pt>
                <c:pt idx="1972">
                  <c:v>193.16055770464112</c:v>
                </c:pt>
                <c:pt idx="1973">
                  <c:v>193.59459485977399</c:v>
                </c:pt>
                <c:pt idx="1974">
                  <c:v>194.83860269771296</c:v>
                </c:pt>
                <c:pt idx="1975">
                  <c:v>197.52032361323842</c:v>
                </c:pt>
                <c:pt idx="1976">
                  <c:v>197.53347616888658</c:v>
                </c:pt>
                <c:pt idx="1977">
                  <c:v>193.60214860706856</c:v>
                </c:pt>
                <c:pt idx="1978">
                  <c:v>195.83735074753656</c:v>
                </c:pt>
                <c:pt idx="1979">
                  <c:v>200.76479261018324</c:v>
                </c:pt>
                <c:pt idx="1980">
                  <c:v>203.95473557964235</c:v>
                </c:pt>
                <c:pt idx="1981">
                  <c:v>198.42578727068269</c:v>
                </c:pt>
                <c:pt idx="1982">
                  <c:v>199.56834952572083</c:v>
                </c:pt>
                <c:pt idx="1983">
                  <c:v>200.5760788051565</c:v>
                </c:pt>
                <c:pt idx="1984">
                  <c:v>192.91883617843968</c:v>
                </c:pt>
                <c:pt idx="1985">
                  <c:v>193.28652972951335</c:v>
                </c:pt>
                <c:pt idx="1986">
                  <c:v>191.5836264819005</c:v>
                </c:pt>
                <c:pt idx="1987">
                  <c:v>195.89265587123467</c:v>
                </c:pt>
                <c:pt idx="1988">
                  <c:v>196.27309665737681</c:v>
                </c:pt>
                <c:pt idx="1989">
                  <c:v>192.87656951128079</c:v>
                </c:pt>
                <c:pt idx="1990">
                  <c:v>196.46712499429404</c:v>
                </c:pt>
                <c:pt idx="1991">
                  <c:v>193.86841568469444</c:v>
                </c:pt>
                <c:pt idx="1992">
                  <c:v>194.67897780558206</c:v>
                </c:pt>
                <c:pt idx="1993">
                  <c:v>194.05940718518383</c:v>
                </c:pt>
                <c:pt idx="1994">
                  <c:v>195.18704142650844</c:v>
                </c:pt>
                <c:pt idx="1995">
                  <c:v>195.38815117859468</c:v>
                </c:pt>
                <c:pt idx="1996">
                  <c:v>198.12461153586739</c:v>
                </c:pt>
                <c:pt idx="1997">
                  <c:v>198.47488565482658</c:v>
                </c:pt>
                <c:pt idx="1998">
                  <c:v>196.77130685898604</c:v>
                </c:pt>
                <c:pt idx="1999">
                  <c:v>193.30686997109828</c:v>
                </c:pt>
                <c:pt idx="2000">
                  <c:v>196.969327537249</c:v>
                </c:pt>
                <c:pt idx="2001">
                  <c:v>197.62579884280933</c:v>
                </c:pt>
                <c:pt idx="2002">
                  <c:v>197.04043307317392</c:v>
                </c:pt>
                <c:pt idx="2003">
                  <c:v>195.83538591934993</c:v>
                </c:pt>
                <c:pt idx="2004">
                  <c:v>193.84342136191037</c:v>
                </c:pt>
                <c:pt idx="2005">
                  <c:v>192.77369991602689</c:v>
                </c:pt>
                <c:pt idx="2006">
                  <c:v>197.11744349616242</c:v>
                </c:pt>
                <c:pt idx="2007">
                  <c:v>195.28957407080046</c:v>
                </c:pt>
                <c:pt idx="2008">
                  <c:v>193.33825891112579</c:v>
                </c:pt>
                <c:pt idx="2009">
                  <c:v>191.64619590555139</c:v>
                </c:pt>
                <c:pt idx="2010">
                  <c:v>193.65953284382465</c:v>
                </c:pt>
                <c:pt idx="2011">
                  <c:v>195.31867134003875</c:v>
                </c:pt>
                <c:pt idx="2012">
                  <c:v>194.31019200472701</c:v>
                </c:pt>
                <c:pt idx="2013">
                  <c:v>191.02654139488988</c:v>
                </c:pt>
                <c:pt idx="2014">
                  <c:v>188.64850445856396</c:v>
                </c:pt>
                <c:pt idx="2015">
                  <c:v>189.29397909815989</c:v>
                </c:pt>
                <c:pt idx="2016">
                  <c:v>188.4738477635363</c:v>
                </c:pt>
                <c:pt idx="2017">
                  <c:v>186.70147281882817</c:v>
                </c:pt>
                <c:pt idx="2018">
                  <c:v>188.67079942676517</c:v>
                </c:pt>
                <c:pt idx="2019">
                  <c:v>190.86889666006007</c:v>
                </c:pt>
                <c:pt idx="2020">
                  <c:v>189.60078303843949</c:v>
                </c:pt>
                <c:pt idx="2021">
                  <c:v>187.21823273980038</c:v>
                </c:pt>
                <c:pt idx="2022">
                  <c:v>189.26173237044497</c:v>
                </c:pt>
                <c:pt idx="2023">
                  <c:v>193.66177810742039</c:v>
                </c:pt>
                <c:pt idx="2024">
                  <c:v>197.241060176334</c:v>
                </c:pt>
                <c:pt idx="2025">
                  <c:v>192.7884804003279</c:v>
                </c:pt>
                <c:pt idx="2026">
                  <c:v>194.44894532866715</c:v>
                </c:pt>
                <c:pt idx="2027">
                  <c:v>193.37175915992313</c:v>
                </c:pt>
                <c:pt idx="2028">
                  <c:v>194.89974968927612</c:v>
                </c:pt>
                <c:pt idx="2029">
                  <c:v>196.44498464323021</c:v>
                </c:pt>
                <c:pt idx="2030">
                  <c:v>189.21237645642634</c:v>
                </c:pt>
                <c:pt idx="2031">
                  <c:v>184.06109433238669</c:v>
                </c:pt>
                <c:pt idx="2032">
                  <c:v>180.23137327360061</c:v>
                </c:pt>
                <c:pt idx="2033">
                  <c:v>182.20290607281771</c:v>
                </c:pt>
                <c:pt idx="2034">
                  <c:v>186.15021096070805</c:v>
                </c:pt>
                <c:pt idx="2035">
                  <c:v>188.20441276132883</c:v>
                </c:pt>
                <c:pt idx="2036">
                  <c:v>187.20439173982484</c:v>
                </c:pt>
                <c:pt idx="2037">
                  <c:v>187.51477389298557</c:v>
                </c:pt>
                <c:pt idx="2038">
                  <c:v>189.27751273014371</c:v>
                </c:pt>
                <c:pt idx="2039">
                  <c:v>191.43206694339042</c:v>
                </c:pt>
                <c:pt idx="2040">
                  <c:v>192.92989036601935</c:v>
                </c:pt>
                <c:pt idx="2041">
                  <c:v>192.29239647179091</c:v>
                </c:pt>
                <c:pt idx="2042">
                  <c:v>191.59480479001974</c:v>
                </c:pt>
                <c:pt idx="2043">
                  <c:v>195.89747284321328</c:v>
                </c:pt>
                <c:pt idx="2044">
                  <c:v>196.7368177682981</c:v>
                </c:pt>
                <c:pt idx="2045">
                  <c:v>194.20222729673725</c:v>
                </c:pt>
                <c:pt idx="2046">
                  <c:v>194.54311168800814</c:v>
                </c:pt>
                <c:pt idx="2047">
                  <c:v>194.94142518123849</c:v>
                </c:pt>
                <c:pt idx="2048">
                  <c:v>194.51713648938085</c:v>
                </c:pt>
                <c:pt idx="2049">
                  <c:v>195.03130177062454</c:v>
                </c:pt>
                <c:pt idx="2050">
                  <c:v>187.4053804540705</c:v>
                </c:pt>
                <c:pt idx="2051">
                  <c:v>192.05808649808614</c:v>
                </c:pt>
                <c:pt idx="2052">
                  <c:v>191.44274490896194</c:v>
                </c:pt>
                <c:pt idx="2053">
                  <c:v>197.847852701759</c:v>
                </c:pt>
                <c:pt idx="2054">
                  <c:v>186.99474780778795</c:v>
                </c:pt>
                <c:pt idx="2055">
                  <c:v>190.94418639837266</c:v>
                </c:pt>
                <c:pt idx="2056">
                  <c:v>195.21356792753838</c:v>
                </c:pt>
                <c:pt idx="2057">
                  <c:v>189.98650152378838</c:v>
                </c:pt>
                <c:pt idx="2058">
                  <c:v>186.47963278659668</c:v>
                </c:pt>
                <c:pt idx="2059">
                  <c:v>190.4946601754846</c:v>
                </c:pt>
                <c:pt idx="2060">
                  <c:v>189.5602896682216</c:v>
                </c:pt>
                <c:pt idx="2061">
                  <c:v>192.59384477214078</c:v>
                </c:pt>
                <c:pt idx="2062">
                  <c:v>192.65613335157443</c:v>
                </c:pt>
                <c:pt idx="2063">
                  <c:v>194.26388951801613</c:v>
                </c:pt>
                <c:pt idx="2064">
                  <c:v>193.10441763027055</c:v>
                </c:pt>
                <c:pt idx="2065">
                  <c:v>189.07070884360692</c:v>
                </c:pt>
                <c:pt idx="2066">
                  <c:v>187.72309674753606</c:v>
                </c:pt>
                <c:pt idx="2067">
                  <c:v>192.81641341472948</c:v>
                </c:pt>
                <c:pt idx="2068">
                  <c:v>200.06101009702144</c:v>
                </c:pt>
                <c:pt idx="2069">
                  <c:v>198.66985434797471</c:v>
                </c:pt>
                <c:pt idx="2070">
                  <c:v>195.99889853562351</c:v>
                </c:pt>
                <c:pt idx="2071">
                  <c:v>196.38134614471787</c:v>
                </c:pt>
                <c:pt idx="2072">
                  <c:v>190.38837886074799</c:v>
                </c:pt>
                <c:pt idx="2073">
                  <c:v>190.67383262474948</c:v>
                </c:pt>
                <c:pt idx="2074">
                  <c:v>188.62309952519865</c:v>
                </c:pt>
                <c:pt idx="2075">
                  <c:v>190.85560102179434</c:v>
                </c:pt>
                <c:pt idx="2076">
                  <c:v>190.2452466999359</c:v>
                </c:pt>
                <c:pt idx="2077">
                  <c:v>188.14332006176738</c:v>
                </c:pt>
                <c:pt idx="2078">
                  <c:v>188.10119871679655</c:v>
                </c:pt>
                <c:pt idx="2079">
                  <c:v>188.27732343057357</c:v>
                </c:pt>
                <c:pt idx="2080">
                  <c:v>187.48212288135298</c:v>
                </c:pt>
                <c:pt idx="2081">
                  <c:v>191.90410061549997</c:v>
                </c:pt>
                <c:pt idx="2082">
                  <c:v>191.40751081730929</c:v>
                </c:pt>
                <c:pt idx="2083">
                  <c:v>192.6379082778522</c:v>
                </c:pt>
                <c:pt idx="2084">
                  <c:v>190.80734721980014</c:v>
                </c:pt>
                <c:pt idx="2085">
                  <c:v>191.67145482838612</c:v>
                </c:pt>
                <c:pt idx="2086">
                  <c:v>190.06606862888734</c:v>
                </c:pt>
                <c:pt idx="2087">
                  <c:v>190.46690141753197</c:v>
                </c:pt>
                <c:pt idx="2088">
                  <c:v>188.76369263971961</c:v>
                </c:pt>
                <c:pt idx="2089">
                  <c:v>192.08836473161071</c:v>
                </c:pt>
                <c:pt idx="2090">
                  <c:v>193.2383103545769</c:v>
                </c:pt>
                <c:pt idx="2091">
                  <c:v>192.64680513371479</c:v>
                </c:pt>
                <c:pt idx="2092">
                  <c:v>193.46769554616833</c:v>
                </c:pt>
                <c:pt idx="2093">
                  <c:v>195.64038712746742</c:v>
                </c:pt>
                <c:pt idx="2094">
                  <c:v>196.51937430433003</c:v>
                </c:pt>
                <c:pt idx="2095">
                  <c:v>191.05878594684776</c:v>
                </c:pt>
                <c:pt idx="2096">
                  <c:v>190.2292325504327</c:v>
                </c:pt>
                <c:pt idx="2097">
                  <c:v>190.70436092097995</c:v>
                </c:pt>
                <c:pt idx="2098">
                  <c:v>191.05770327593208</c:v>
                </c:pt>
                <c:pt idx="2099">
                  <c:v>192.56764329333933</c:v>
                </c:pt>
                <c:pt idx="2100">
                  <c:v>193.19632523026485</c:v>
                </c:pt>
                <c:pt idx="2101">
                  <c:v>193.09399794209671</c:v>
                </c:pt>
                <c:pt idx="2102">
                  <c:v>189.352374912892</c:v>
                </c:pt>
                <c:pt idx="2103">
                  <c:v>194.40558730011082</c:v>
                </c:pt>
                <c:pt idx="2104">
                  <c:v>194.88067364294108</c:v>
                </c:pt>
                <c:pt idx="2105">
                  <c:v>184.80344015061098</c:v>
                </c:pt>
                <c:pt idx="2106">
                  <c:v>185.34586856735143</c:v>
                </c:pt>
                <c:pt idx="2107">
                  <c:v>183.38653792459777</c:v>
                </c:pt>
                <c:pt idx="2108">
                  <c:v>181.98455530831222</c:v>
                </c:pt>
                <c:pt idx="2109">
                  <c:v>183.97104805457946</c:v>
                </c:pt>
                <c:pt idx="2110">
                  <c:v>184.72342846718431</c:v>
                </c:pt>
                <c:pt idx="2111">
                  <c:v>185.47580887978916</c:v>
                </c:pt>
                <c:pt idx="2112">
                  <c:v>186.51138322155245</c:v>
                </c:pt>
                <c:pt idx="2113">
                  <c:v>188.8844289786428</c:v>
                </c:pt>
                <c:pt idx="2114">
                  <c:v>186.99450383624955</c:v>
                </c:pt>
                <c:pt idx="2115">
                  <c:v>187.38449623490891</c:v>
                </c:pt>
                <c:pt idx="2116">
                  <c:v>187.31130231065319</c:v>
                </c:pt>
                <c:pt idx="2117">
                  <c:v>183.84763145860722</c:v>
                </c:pt>
                <c:pt idx="2118">
                  <c:v>195.28754975490651</c:v>
                </c:pt>
                <c:pt idx="2119">
                  <c:v>192.72311101594713</c:v>
                </c:pt>
                <c:pt idx="2120">
                  <c:v>191.67358117833419</c:v>
                </c:pt>
                <c:pt idx="2121">
                  <c:v>191.77540458634806</c:v>
                </c:pt>
                <c:pt idx="2122">
                  <c:v>190.62582415387027</c:v>
                </c:pt>
                <c:pt idx="2123">
                  <c:v>189.76054441069289</c:v>
                </c:pt>
                <c:pt idx="2124">
                  <c:v>189.20390976199764</c:v>
                </c:pt>
                <c:pt idx="2125">
                  <c:v>186.30700782816922</c:v>
                </c:pt>
                <c:pt idx="2126">
                  <c:v>188.18374193885887</c:v>
                </c:pt>
                <c:pt idx="2127">
                  <c:v>188.94347771815742</c:v>
                </c:pt>
                <c:pt idx="2128">
                  <c:v>188.94397775733574</c:v>
                </c:pt>
                <c:pt idx="2129">
                  <c:v>185.42677354857818</c:v>
                </c:pt>
                <c:pt idx="2130">
                  <c:v>196.13852778326617</c:v>
                </c:pt>
                <c:pt idx="2131">
                  <c:v>195.98150290148797</c:v>
                </c:pt>
                <c:pt idx="2132">
                  <c:v>195.17953143278828</c:v>
                </c:pt>
                <c:pt idx="2133">
                  <c:v>195.68123521468462</c:v>
                </c:pt>
                <c:pt idx="2134">
                  <c:v>195.04211689794326</c:v>
                </c:pt>
                <c:pt idx="2135">
                  <c:v>195.78024220666114</c:v>
                </c:pt>
                <c:pt idx="2136">
                  <c:v>196.40229502056758</c:v>
                </c:pt>
                <c:pt idx="2137">
                  <c:v>194.30143147898531</c:v>
                </c:pt>
                <c:pt idx="2138">
                  <c:v>194.84513400573323</c:v>
                </c:pt>
                <c:pt idx="2139">
                  <c:v>197.87897729232947</c:v>
                </c:pt>
                <c:pt idx="2140">
                  <c:v>192.59607084511023</c:v>
                </c:pt>
                <c:pt idx="2141">
                  <c:v>190.85726274659669</c:v>
                </c:pt>
                <c:pt idx="2142">
                  <c:v>188.48484146569973</c:v>
                </c:pt>
                <c:pt idx="2143">
                  <c:v>193.79768062724548</c:v>
                </c:pt>
                <c:pt idx="2144">
                  <c:v>192.63495241149968</c:v>
                </c:pt>
                <c:pt idx="2145">
                  <c:v>188.99956248469107</c:v>
                </c:pt>
                <c:pt idx="2146">
                  <c:v>189.3567616121569</c:v>
                </c:pt>
                <c:pt idx="2147">
                  <c:v>188.02310451026599</c:v>
                </c:pt>
                <c:pt idx="2148">
                  <c:v>186.85149709065962</c:v>
                </c:pt>
                <c:pt idx="2149">
                  <c:v>184.21106621326314</c:v>
                </c:pt>
                <c:pt idx="2150">
                  <c:v>179.95293649347113</c:v>
                </c:pt>
                <c:pt idx="2151">
                  <c:v>175.86720775671796</c:v>
                </c:pt>
                <c:pt idx="2152">
                  <c:v>182.91887681835772</c:v>
                </c:pt>
                <c:pt idx="2153">
                  <c:v>182.31414078438036</c:v>
                </c:pt>
                <c:pt idx="2154">
                  <c:v>181.23039046213833</c:v>
                </c:pt>
                <c:pt idx="2155">
                  <c:v>183.25027807259008</c:v>
                </c:pt>
                <c:pt idx="2156">
                  <c:v>186.25288166883857</c:v>
                </c:pt>
                <c:pt idx="2157">
                  <c:v>186.6479511076262</c:v>
                </c:pt>
                <c:pt idx="2158">
                  <c:v>185.02377558644625</c:v>
                </c:pt>
                <c:pt idx="2159">
                  <c:v>183.08155590856535</c:v>
                </c:pt>
                <c:pt idx="2160">
                  <c:v>182.85315290400425</c:v>
                </c:pt>
                <c:pt idx="2161">
                  <c:v>179.34147573132245</c:v>
                </c:pt>
                <c:pt idx="2162">
                  <c:v>182.82862334977713</c:v>
                </c:pt>
                <c:pt idx="2163">
                  <c:v>178.0526143570585</c:v>
                </c:pt>
                <c:pt idx="2164">
                  <c:v>179.10778793204912</c:v>
                </c:pt>
                <c:pt idx="2165">
                  <c:v>179.05875985977261</c:v>
                </c:pt>
                <c:pt idx="2166">
                  <c:v>179.74740437215866</c:v>
                </c:pt>
                <c:pt idx="2167">
                  <c:v>190.33357005114254</c:v>
                </c:pt>
                <c:pt idx="2168">
                  <c:v>190.10828645249248</c:v>
                </c:pt>
                <c:pt idx="2169">
                  <c:v>194.6492016836313</c:v>
                </c:pt>
                <c:pt idx="2170">
                  <c:v>182.12345269716704</c:v>
                </c:pt>
                <c:pt idx="2171">
                  <c:v>185.20954204980447</c:v>
                </c:pt>
                <c:pt idx="2172">
                  <c:v>173.34987590870543</c:v>
                </c:pt>
                <c:pt idx="2173">
                  <c:v>181.57060197064717</c:v>
                </c:pt>
                <c:pt idx="2174">
                  <c:v>184.11660588279392</c:v>
                </c:pt>
                <c:pt idx="2175">
                  <c:v>199.20225035539855</c:v>
                </c:pt>
                <c:pt idx="2176">
                  <c:v>197.29991807975452</c:v>
                </c:pt>
                <c:pt idx="2177">
                  <c:v>198.34656644059547</c:v>
                </c:pt>
                <c:pt idx="2178">
                  <c:v>192.92700615212527</c:v>
                </c:pt>
                <c:pt idx="2179">
                  <c:v>178.03189010266041</c:v>
                </c:pt>
                <c:pt idx="2180">
                  <c:v>167.46466510347841</c:v>
                </c:pt>
                <c:pt idx="2181">
                  <c:v>166.90378374802512</c:v>
                </c:pt>
                <c:pt idx="2182">
                  <c:v>158.67802721987084</c:v>
                </c:pt>
                <c:pt idx="2183">
                  <c:v>177.63828446734189</c:v>
                </c:pt>
                <c:pt idx="2184">
                  <c:v>168.50414053134287</c:v>
                </c:pt>
                <c:pt idx="2185">
                  <c:v>174.04150353140784</c:v>
                </c:pt>
                <c:pt idx="2186">
                  <c:v>182.81337765708088</c:v>
                </c:pt>
                <c:pt idx="2187">
                  <c:v>187.84365331562361</c:v>
                </c:pt>
                <c:pt idx="2188">
                  <c:v>198.68633908529739</c:v>
                </c:pt>
                <c:pt idx="2189">
                  <c:v>202.79685630980862</c:v>
                </c:pt>
                <c:pt idx="2190">
                  <c:v>201.35894510879413</c:v>
                </c:pt>
                <c:pt idx="2191">
                  <c:v>198.75854780539075</c:v>
                </c:pt>
                <c:pt idx="2192">
                  <c:v>195.79573802852653</c:v>
                </c:pt>
                <c:pt idx="2193">
                  <c:v>197.89344484263086</c:v>
                </c:pt>
                <c:pt idx="2194">
                  <c:v>202.37949372668345</c:v>
                </c:pt>
                <c:pt idx="2195">
                  <c:v>204.64802463450064</c:v>
                </c:pt>
                <c:pt idx="2196">
                  <c:v>208.63700962198723</c:v>
                </c:pt>
                <c:pt idx="2197">
                  <c:v>208.83831553196757</c:v>
                </c:pt>
                <c:pt idx="2198">
                  <c:v>197.84331056693432</c:v>
                </c:pt>
                <c:pt idx="2199">
                  <c:v>193.7324806071091</c:v>
                </c:pt>
                <c:pt idx="2200">
                  <c:v>193.80929405355329</c:v>
                </c:pt>
                <c:pt idx="2201">
                  <c:v>188.9200252749653</c:v>
                </c:pt>
                <c:pt idx="2202">
                  <c:v>9.8108193444590182</c:v>
                </c:pt>
                <c:pt idx="2203">
                  <c:v>11.102034356002124</c:v>
                </c:pt>
                <c:pt idx="2204">
                  <c:v>13.419528773395433</c:v>
                </c:pt>
                <c:pt idx="2205">
                  <c:v>13.419315039028577</c:v>
                </c:pt>
                <c:pt idx="2206">
                  <c:v>13.419101304661716</c:v>
                </c:pt>
                <c:pt idx="2207">
                  <c:v>13.41888757029486</c:v>
                </c:pt>
                <c:pt idx="2208">
                  <c:v>13.418673835928001</c:v>
                </c:pt>
                <c:pt idx="2209">
                  <c:v>13.418460101561141</c:v>
                </c:pt>
                <c:pt idx="2210">
                  <c:v>13.418246367194286</c:v>
                </c:pt>
                <c:pt idx="2211">
                  <c:v>13.402041168279409</c:v>
                </c:pt>
                <c:pt idx="2212">
                  <c:v>12.863406474125517</c:v>
                </c:pt>
                <c:pt idx="2213">
                  <c:v>12.072430169391707</c:v>
                </c:pt>
                <c:pt idx="2214">
                  <c:v>11.281453864657896</c:v>
                </c:pt>
                <c:pt idx="2215">
                  <c:v>10.490477559924086</c:v>
                </c:pt>
                <c:pt idx="2216">
                  <c:v>9.4845033806569727</c:v>
                </c:pt>
                <c:pt idx="2217">
                  <c:v>14.831201235369448</c:v>
                </c:pt>
                <c:pt idx="2218">
                  <c:v>88.321780471172005</c:v>
                </c:pt>
                <c:pt idx="2219">
                  <c:v>158.08543312072385</c:v>
                </c:pt>
                <c:pt idx="2220">
                  <c:v>156.7802829274782</c:v>
                </c:pt>
                <c:pt idx="2221">
                  <c:v>168.70337914732653</c:v>
                </c:pt>
                <c:pt idx="2222">
                  <c:v>166.49604322669896</c:v>
                </c:pt>
                <c:pt idx="2223">
                  <c:v>165.10970052629938</c:v>
                </c:pt>
                <c:pt idx="2224">
                  <c:v>165.235245249076</c:v>
                </c:pt>
                <c:pt idx="2225">
                  <c:v>163.18949919582292</c:v>
                </c:pt>
                <c:pt idx="2226">
                  <c:v>165.71221757434998</c:v>
                </c:pt>
                <c:pt idx="2227">
                  <c:v>172.48160481935176</c:v>
                </c:pt>
                <c:pt idx="2228">
                  <c:v>166.72132795276059</c:v>
                </c:pt>
                <c:pt idx="2229">
                  <c:v>166.85348107294351</c:v>
                </c:pt>
                <c:pt idx="2230">
                  <c:v>164.71134501984628</c:v>
                </c:pt>
                <c:pt idx="2231">
                  <c:v>165.16023190305887</c:v>
                </c:pt>
                <c:pt idx="2232">
                  <c:v>169.96669702490368</c:v>
                </c:pt>
                <c:pt idx="2233">
                  <c:v>172.37606330195683</c:v>
                </c:pt>
                <c:pt idx="2234">
                  <c:v>170.1352262118138</c:v>
                </c:pt>
                <c:pt idx="2235">
                  <c:v>170.53387926864954</c:v>
                </c:pt>
                <c:pt idx="2236">
                  <c:v>170.41199709901451</c:v>
                </c:pt>
                <c:pt idx="2237">
                  <c:v>171.06050392396693</c:v>
                </c:pt>
                <c:pt idx="2238">
                  <c:v>173.55495631824533</c:v>
                </c:pt>
                <c:pt idx="2239">
                  <c:v>172.62315290586363</c:v>
                </c:pt>
                <c:pt idx="2240">
                  <c:v>171.71083120292539</c:v>
                </c:pt>
                <c:pt idx="2241">
                  <c:v>171.38037187296476</c:v>
                </c:pt>
                <c:pt idx="2242">
                  <c:v>172.11605267705229</c:v>
                </c:pt>
                <c:pt idx="2243">
                  <c:v>166.62305345499908</c:v>
                </c:pt>
                <c:pt idx="2244">
                  <c:v>164.19601443929668</c:v>
                </c:pt>
                <c:pt idx="2245">
                  <c:v>170.5532294200176</c:v>
                </c:pt>
                <c:pt idx="2246">
                  <c:v>172.30005399489193</c:v>
                </c:pt>
                <c:pt idx="2247">
                  <c:v>166.40459918388981</c:v>
                </c:pt>
                <c:pt idx="2248">
                  <c:v>168.7700784660565</c:v>
                </c:pt>
                <c:pt idx="2249">
                  <c:v>171.04288799541791</c:v>
                </c:pt>
                <c:pt idx="2250">
                  <c:v>171.92021048206729</c:v>
                </c:pt>
                <c:pt idx="2251">
                  <c:v>172.13774031938647</c:v>
                </c:pt>
                <c:pt idx="2252">
                  <c:v>178.70680358291773</c:v>
                </c:pt>
                <c:pt idx="2253">
                  <c:v>182.44162535799634</c:v>
                </c:pt>
                <c:pt idx="2254">
                  <c:v>180.47473241144846</c:v>
                </c:pt>
                <c:pt idx="2255">
                  <c:v>179.78328319109534</c:v>
                </c:pt>
                <c:pt idx="2256">
                  <c:v>186.77636983982549</c:v>
                </c:pt>
                <c:pt idx="2257">
                  <c:v>184.47033622269188</c:v>
                </c:pt>
                <c:pt idx="2258">
                  <c:v>184.24388401993639</c:v>
                </c:pt>
                <c:pt idx="2259">
                  <c:v>184.02708006430672</c:v>
                </c:pt>
                <c:pt idx="2260">
                  <c:v>187.05255335230706</c:v>
                </c:pt>
                <c:pt idx="2261">
                  <c:v>183.85161554090061</c:v>
                </c:pt>
                <c:pt idx="2262">
                  <c:v>186.39418158637153</c:v>
                </c:pt>
                <c:pt idx="2263">
                  <c:v>185.69806648505855</c:v>
                </c:pt>
                <c:pt idx="2264">
                  <c:v>183.88331205241431</c:v>
                </c:pt>
                <c:pt idx="2265">
                  <c:v>187.85763319922717</c:v>
                </c:pt>
                <c:pt idx="2266">
                  <c:v>194.31346137879984</c:v>
                </c:pt>
                <c:pt idx="2267">
                  <c:v>193.83125860960317</c:v>
                </c:pt>
                <c:pt idx="2268">
                  <c:v>192.26595680494063</c:v>
                </c:pt>
                <c:pt idx="2269">
                  <c:v>191.71788266435235</c:v>
                </c:pt>
                <c:pt idx="2270">
                  <c:v>194.2248735639285</c:v>
                </c:pt>
                <c:pt idx="2271">
                  <c:v>190.65161832890769</c:v>
                </c:pt>
                <c:pt idx="2272">
                  <c:v>188.5815511247863</c:v>
                </c:pt>
                <c:pt idx="2273">
                  <c:v>189.62598087363307</c:v>
                </c:pt>
                <c:pt idx="2274">
                  <c:v>191.9220561707084</c:v>
                </c:pt>
                <c:pt idx="2275">
                  <c:v>191.96222140927509</c:v>
                </c:pt>
                <c:pt idx="2276">
                  <c:v>204.70660115853781</c:v>
                </c:pt>
                <c:pt idx="2277">
                  <c:v>207.60317855340577</c:v>
                </c:pt>
                <c:pt idx="2278">
                  <c:v>208.79184425019199</c:v>
                </c:pt>
                <c:pt idx="2279">
                  <c:v>204.17893146175703</c:v>
                </c:pt>
                <c:pt idx="2280">
                  <c:v>200.80694878221709</c:v>
                </c:pt>
                <c:pt idx="2281">
                  <c:v>200.95485986095611</c:v>
                </c:pt>
                <c:pt idx="2282">
                  <c:v>194.71939804544414</c:v>
                </c:pt>
                <c:pt idx="2283">
                  <c:v>195.38294214986104</c:v>
                </c:pt>
                <c:pt idx="2284">
                  <c:v>195.55386086986837</c:v>
                </c:pt>
                <c:pt idx="2285">
                  <c:v>197.90165615346623</c:v>
                </c:pt>
                <c:pt idx="2286">
                  <c:v>196.20120467568913</c:v>
                </c:pt>
                <c:pt idx="2287">
                  <c:v>194.52083821831164</c:v>
                </c:pt>
                <c:pt idx="2288">
                  <c:v>196.26909291811342</c:v>
                </c:pt>
                <c:pt idx="2289">
                  <c:v>193.43935904947918</c:v>
                </c:pt>
                <c:pt idx="2290">
                  <c:v>193.4246349203051</c:v>
                </c:pt>
                <c:pt idx="2291">
                  <c:v>200.09970039526485</c:v>
                </c:pt>
                <c:pt idx="2292">
                  <c:v>198.69339269697738</c:v>
                </c:pt>
                <c:pt idx="2293">
                  <c:v>202.06122210526021</c:v>
                </c:pt>
                <c:pt idx="2294">
                  <c:v>202.95176285459928</c:v>
                </c:pt>
                <c:pt idx="2295">
                  <c:v>204.05553879561808</c:v>
                </c:pt>
                <c:pt idx="2296">
                  <c:v>202.41340795714535</c:v>
                </c:pt>
                <c:pt idx="2297">
                  <c:v>201.43593325633344</c:v>
                </c:pt>
                <c:pt idx="2298">
                  <c:v>200.69357307170154</c:v>
                </c:pt>
                <c:pt idx="2299">
                  <c:v>201.54056324426435</c:v>
                </c:pt>
                <c:pt idx="2300">
                  <c:v>204.35535072155446</c:v>
                </c:pt>
                <c:pt idx="2301">
                  <c:v>201.50526265959763</c:v>
                </c:pt>
                <c:pt idx="2302">
                  <c:v>200.72857814477456</c:v>
                </c:pt>
                <c:pt idx="2303">
                  <c:v>200.46158747740674</c:v>
                </c:pt>
                <c:pt idx="2304">
                  <c:v>199.87133452677332</c:v>
                </c:pt>
                <c:pt idx="2305">
                  <c:v>201.83408983128254</c:v>
                </c:pt>
                <c:pt idx="2306">
                  <c:v>203.5825381296163</c:v>
                </c:pt>
                <c:pt idx="2307">
                  <c:v>203.72188529935326</c:v>
                </c:pt>
                <c:pt idx="2308">
                  <c:v>204.0459648077574</c:v>
                </c:pt>
                <c:pt idx="2309">
                  <c:v>202.70061720527468</c:v>
                </c:pt>
                <c:pt idx="2310">
                  <c:v>203.66612062253205</c:v>
                </c:pt>
                <c:pt idx="2311">
                  <c:v>204.63400439377142</c:v>
                </c:pt>
                <c:pt idx="2312">
                  <c:v>199.25844674571155</c:v>
                </c:pt>
                <c:pt idx="2313">
                  <c:v>196.81761239445845</c:v>
                </c:pt>
                <c:pt idx="2314">
                  <c:v>194.73478026789093</c:v>
                </c:pt>
                <c:pt idx="2315">
                  <c:v>191.79078832276477</c:v>
                </c:pt>
                <c:pt idx="2316">
                  <c:v>166.2240949730807</c:v>
                </c:pt>
                <c:pt idx="2317">
                  <c:v>173.95785121551862</c:v>
                </c:pt>
                <c:pt idx="2318">
                  <c:v>171.79652327639332</c:v>
                </c:pt>
                <c:pt idx="2319">
                  <c:v>174.67775370164179</c:v>
                </c:pt>
                <c:pt idx="2320">
                  <c:v>181.332701080242</c:v>
                </c:pt>
                <c:pt idx="2321">
                  <c:v>179.94378488509423</c:v>
                </c:pt>
                <c:pt idx="2322">
                  <c:v>174.31368522178647</c:v>
                </c:pt>
                <c:pt idx="2323">
                  <c:v>174.40423828424647</c:v>
                </c:pt>
                <c:pt idx="2324">
                  <c:v>173.73947644684048</c:v>
                </c:pt>
                <c:pt idx="2325">
                  <c:v>172.57127475611307</c:v>
                </c:pt>
                <c:pt idx="2326">
                  <c:v>173.1943036480134</c:v>
                </c:pt>
                <c:pt idx="2327">
                  <c:v>172.21359449959493</c:v>
                </c:pt>
                <c:pt idx="2328">
                  <c:v>170.70093214236357</c:v>
                </c:pt>
                <c:pt idx="2329">
                  <c:v>175.21349149084963</c:v>
                </c:pt>
                <c:pt idx="2330">
                  <c:v>172.68815345046815</c:v>
                </c:pt>
                <c:pt idx="2331">
                  <c:v>171.29051522146122</c:v>
                </c:pt>
                <c:pt idx="2332">
                  <c:v>172.09599325776142</c:v>
                </c:pt>
                <c:pt idx="2333">
                  <c:v>170.71192682231072</c:v>
                </c:pt>
                <c:pt idx="2334">
                  <c:v>168.03209464952158</c:v>
                </c:pt>
                <c:pt idx="2335">
                  <c:v>169.06323705312414</c:v>
                </c:pt>
                <c:pt idx="2336">
                  <c:v>168.70349864994787</c:v>
                </c:pt>
                <c:pt idx="2337">
                  <c:v>170.02282849499892</c:v>
                </c:pt>
                <c:pt idx="2338">
                  <c:v>170.20732406327059</c:v>
                </c:pt>
                <c:pt idx="2339">
                  <c:v>167.20165678842019</c:v>
                </c:pt>
                <c:pt idx="2340">
                  <c:v>166.8082149500033</c:v>
                </c:pt>
                <c:pt idx="2341">
                  <c:v>167.78626558354057</c:v>
                </c:pt>
                <c:pt idx="2342">
                  <c:v>177.52302165977542</c:v>
                </c:pt>
                <c:pt idx="2343">
                  <c:v>187.41669578412797</c:v>
                </c:pt>
                <c:pt idx="2344">
                  <c:v>186.4282482891704</c:v>
                </c:pt>
                <c:pt idx="2345">
                  <c:v>185.70871058063167</c:v>
                </c:pt>
                <c:pt idx="2346">
                  <c:v>186.78521181872202</c:v>
                </c:pt>
                <c:pt idx="2347">
                  <c:v>179.71527236616663</c:v>
                </c:pt>
                <c:pt idx="2348">
                  <c:v>174.10328339017553</c:v>
                </c:pt>
                <c:pt idx="2349">
                  <c:v>171.80999496420728</c:v>
                </c:pt>
                <c:pt idx="2350">
                  <c:v>179.61209776534841</c:v>
                </c:pt>
                <c:pt idx="2351">
                  <c:v>179.1496261455716</c:v>
                </c:pt>
                <c:pt idx="2352">
                  <c:v>181.74105512780696</c:v>
                </c:pt>
                <c:pt idx="2353">
                  <c:v>181.72981979879739</c:v>
                </c:pt>
                <c:pt idx="2354">
                  <c:v>174.94703214651241</c:v>
                </c:pt>
                <c:pt idx="2355">
                  <c:v>174.89516093682562</c:v>
                </c:pt>
                <c:pt idx="2356">
                  <c:v>174.62077681556016</c:v>
                </c:pt>
                <c:pt idx="2357">
                  <c:v>171.76728747557885</c:v>
                </c:pt>
                <c:pt idx="2358">
                  <c:v>173.67315468492839</c:v>
                </c:pt>
                <c:pt idx="2359">
                  <c:v>172.41319376627604</c:v>
                </c:pt>
                <c:pt idx="2360">
                  <c:v>176.69673938047478</c:v>
                </c:pt>
                <c:pt idx="2361">
                  <c:v>178.15226147222518</c:v>
                </c:pt>
                <c:pt idx="2362">
                  <c:v>188.20084674650855</c:v>
                </c:pt>
                <c:pt idx="2363">
                  <c:v>189.70786981504409</c:v>
                </c:pt>
                <c:pt idx="2364">
                  <c:v>186.32916596777514</c:v>
                </c:pt>
                <c:pt idx="2365">
                  <c:v>186.06478882122946</c:v>
                </c:pt>
                <c:pt idx="2366">
                  <c:v>187.78320573931373</c:v>
                </c:pt>
                <c:pt idx="2367">
                  <c:v>188.42628951867923</c:v>
                </c:pt>
                <c:pt idx="2368">
                  <c:v>198.81639883374291</c:v>
                </c:pt>
                <c:pt idx="2369">
                  <c:v>205.24957496942048</c:v>
                </c:pt>
                <c:pt idx="2370">
                  <c:v>203.85983164501357</c:v>
                </c:pt>
                <c:pt idx="2371">
                  <c:v>201.22878632887176</c:v>
                </c:pt>
                <c:pt idx="2372">
                  <c:v>199.93731945559875</c:v>
                </c:pt>
                <c:pt idx="2373">
                  <c:v>198.90466269847488</c:v>
                </c:pt>
                <c:pt idx="2374">
                  <c:v>198.38672004984497</c:v>
                </c:pt>
                <c:pt idx="2375">
                  <c:v>197.72103171842659</c:v>
                </c:pt>
                <c:pt idx="2376">
                  <c:v>196.52644062817924</c:v>
                </c:pt>
                <c:pt idx="2377">
                  <c:v>194.74126712630371</c:v>
                </c:pt>
                <c:pt idx="2378">
                  <c:v>188.34952511573843</c:v>
                </c:pt>
                <c:pt idx="2379">
                  <c:v>188.21106277332362</c:v>
                </c:pt>
                <c:pt idx="2380">
                  <c:v>189.30581980710545</c:v>
                </c:pt>
                <c:pt idx="2381">
                  <c:v>185.07880379341168</c:v>
                </c:pt>
                <c:pt idx="2382">
                  <c:v>190.67794259756528</c:v>
                </c:pt>
                <c:pt idx="2383">
                  <c:v>185.03502317261689</c:v>
                </c:pt>
                <c:pt idx="2384">
                  <c:v>187.36710372053449</c:v>
                </c:pt>
                <c:pt idx="2385">
                  <c:v>167.27377919251913</c:v>
                </c:pt>
                <c:pt idx="2386">
                  <c:v>167.42857056029246</c:v>
                </c:pt>
                <c:pt idx="2387">
                  <c:v>166.0120744766308</c:v>
                </c:pt>
                <c:pt idx="2388">
                  <c:v>164.40642536723294</c:v>
                </c:pt>
                <c:pt idx="2389">
                  <c:v>171.82747313829591</c:v>
                </c:pt>
                <c:pt idx="2390">
                  <c:v>169.12581516891666</c:v>
                </c:pt>
                <c:pt idx="2391">
                  <c:v>170.14788351404948</c:v>
                </c:pt>
                <c:pt idx="2392">
                  <c:v>158.3974374640265</c:v>
                </c:pt>
                <c:pt idx="2393">
                  <c:v>161.61272056803784</c:v>
                </c:pt>
                <c:pt idx="2394">
                  <c:v>148.3939136050661</c:v>
                </c:pt>
                <c:pt idx="2395">
                  <c:v>148.17503493289641</c:v>
                </c:pt>
                <c:pt idx="2396">
                  <c:v>158.38662035549333</c:v>
                </c:pt>
                <c:pt idx="2397">
                  <c:v>164.2405366215032</c:v>
                </c:pt>
                <c:pt idx="2398">
                  <c:v>154.61857630894806</c:v>
                </c:pt>
                <c:pt idx="2399">
                  <c:v>147.21433565936792</c:v>
                </c:pt>
                <c:pt idx="2400">
                  <c:v>148.52580605974123</c:v>
                </c:pt>
                <c:pt idx="2401">
                  <c:v>156.23941445460426</c:v>
                </c:pt>
                <c:pt idx="2402">
                  <c:v>160.57262798443605</c:v>
                </c:pt>
                <c:pt idx="2403">
                  <c:v>153.61687704783557</c:v>
                </c:pt>
                <c:pt idx="2404">
                  <c:v>150.92230194226087</c:v>
                </c:pt>
                <c:pt idx="2405">
                  <c:v>151.82858628953105</c:v>
                </c:pt>
                <c:pt idx="2406">
                  <c:v>150.03221282692897</c:v>
                </c:pt>
                <c:pt idx="2407">
                  <c:v>149.68741415668561</c:v>
                </c:pt>
                <c:pt idx="2408">
                  <c:v>146.48616600646258</c:v>
                </c:pt>
                <c:pt idx="2409">
                  <c:v>149.71996870651509</c:v>
                </c:pt>
                <c:pt idx="2410">
                  <c:v>152.30414571015851</c:v>
                </c:pt>
                <c:pt idx="2411">
                  <c:v>149.85536036865963</c:v>
                </c:pt>
                <c:pt idx="2412">
                  <c:v>152.78547029332694</c:v>
                </c:pt>
                <c:pt idx="2413">
                  <c:v>149.83838351442301</c:v>
                </c:pt>
                <c:pt idx="2414">
                  <c:v>153.32450221149475</c:v>
                </c:pt>
                <c:pt idx="2415">
                  <c:v>161.01899803284186</c:v>
                </c:pt>
                <c:pt idx="2416">
                  <c:v>158.88920949041338</c:v>
                </c:pt>
                <c:pt idx="2417">
                  <c:v>158.21399855896519</c:v>
                </c:pt>
                <c:pt idx="2418">
                  <c:v>128.57574631830747</c:v>
                </c:pt>
                <c:pt idx="2419">
                  <c:v>119.24165240922044</c:v>
                </c:pt>
                <c:pt idx="2420">
                  <c:v>120.72666248212369</c:v>
                </c:pt>
                <c:pt idx="2421">
                  <c:v>124.57205841387841</c:v>
                </c:pt>
                <c:pt idx="2422">
                  <c:v>121.90047380683602</c:v>
                </c:pt>
                <c:pt idx="2423">
                  <c:v>121.10164113060196</c:v>
                </c:pt>
                <c:pt idx="2424">
                  <c:v>123.48790746798761</c:v>
                </c:pt>
                <c:pt idx="2425">
                  <c:v>130.54708722711823</c:v>
                </c:pt>
                <c:pt idx="2426">
                  <c:v>148.56666626000307</c:v>
                </c:pt>
                <c:pt idx="2427">
                  <c:v>151.32079231916225</c:v>
                </c:pt>
                <c:pt idx="2428">
                  <c:v>148.01460913670206</c:v>
                </c:pt>
                <c:pt idx="2429">
                  <c:v>150.55417616649811</c:v>
                </c:pt>
                <c:pt idx="2430">
                  <c:v>142.09695733709603</c:v>
                </c:pt>
                <c:pt idx="2431">
                  <c:v>156.33328665477035</c:v>
                </c:pt>
                <c:pt idx="2432">
                  <c:v>149.8708436593304</c:v>
                </c:pt>
                <c:pt idx="2433">
                  <c:v>153.05346222738874</c:v>
                </c:pt>
                <c:pt idx="2434">
                  <c:v>157.93375729000144</c:v>
                </c:pt>
                <c:pt idx="2435">
                  <c:v>168.5634742818082</c:v>
                </c:pt>
                <c:pt idx="2436">
                  <c:v>174.68781075375318</c:v>
                </c:pt>
                <c:pt idx="2437">
                  <c:v>165.23804805452608</c:v>
                </c:pt>
                <c:pt idx="2438">
                  <c:v>163.01170628310518</c:v>
                </c:pt>
                <c:pt idx="2439">
                  <c:v>155.70930792260074</c:v>
                </c:pt>
                <c:pt idx="2440">
                  <c:v>146.64436112297182</c:v>
                </c:pt>
                <c:pt idx="2441">
                  <c:v>147.84807755078458</c:v>
                </c:pt>
                <c:pt idx="2442">
                  <c:v>157.69917368833796</c:v>
                </c:pt>
                <c:pt idx="2443">
                  <c:v>156.85835193103989</c:v>
                </c:pt>
                <c:pt idx="2444">
                  <c:v>166.60458951400028</c:v>
                </c:pt>
                <c:pt idx="2445">
                  <c:v>162.29052165385394</c:v>
                </c:pt>
                <c:pt idx="2446">
                  <c:v>161.78752317099918</c:v>
                </c:pt>
                <c:pt idx="2447">
                  <c:v>162.68948409096026</c:v>
                </c:pt>
                <c:pt idx="2448">
                  <c:v>160.45826332436195</c:v>
                </c:pt>
                <c:pt idx="2449">
                  <c:v>145.27784323342655</c:v>
                </c:pt>
                <c:pt idx="2450">
                  <c:v>158.41308287543629</c:v>
                </c:pt>
                <c:pt idx="2451">
                  <c:v>146.44423015394355</c:v>
                </c:pt>
                <c:pt idx="2452">
                  <c:v>146.60088333687395</c:v>
                </c:pt>
                <c:pt idx="2453">
                  <c:v>137.73221159218684</c:v>
                </c:pt>
                <c:pt idx="2454">
                  <c:v>147.24518056641944</c:v>
                </c:pt>
                <c:pt idx="2455">
                  <c:v>127.95492491372433</c:v>
                </c:pt>
                <c:pt idx="2456">
                  <c:v>155.44808102557977</c:v>
                </c:pt>
                <c:pt idx="2457">
                  <c:v>161.92527416366184</c:v>
                </c:pt>
                <c:pt idx="2458">
                  <c:v>157.4653293242574</c:v>
                </c:pt>
                <c:pt idx="2459">
                  <c:v>158.78705630761974</c:v>
                </c:pt>
                <c:pt idx="2460">
                  <c:v>165.15380398925862</c:v>
                </c:pt>
                <c:pt idx="2461">
                  <c:v>161.93593681327314</c:v>
                </c:pt>
                <c:pt idx="2462">
                  <c:v>162.45610275024237</c:v>
                </c:pt>
                <c:pt idx="2463">
                  <c:v>164.23340670345939</c:v>
                </c:pt>
                <c:pt idx="2464">
                  <c:v>160.31042156579417</c:v>
                </c:pt>
                <c:pt idx="2465">
                  <c:v>157.51548175391699</c:v>
                </c:pt>
                <c:pt idx="2466">
                  <c:v>157.79502189395268</c:v>
                </c:pt>
                <c:pt idx="2467">
                  <c:v>158.78975170523174</c:v>
                </c:pt>
                <c:pt idx="2468">
                  <c:v>158.44153586606987</c:v>
                </c:pt>
                <c:pt idx="2469">
                  <c:v>152.02702608867099</c:v>
                </c:pt>
                <c:pt idx="2470">
                  <c:v>160.87625604617102</c:v>
                </c:pt>
                <c:pt idx="2471">
                  <c:v>153.24438340649164</c:v>
                </c:pt>
                <c:pt idx="2472">
                  <c:v>156.33802260708973</c:v>
                </c:pt>
                <c:pt idx="2473">
                  <c:v>158.9406083125007</c:v>
                </c:pt>
                <c:pt idx="2474">
                  <c:v>156.80994507842334</c:v>
                </c:pt>
                <c:pt idx="2475">
                  <c:v>160.19476717432022</c:v>
                </c:pt>
                <c:pt idx="2476">
                  <c:v>159.41588393665847</c:v>
                </c:pt>
                <c:pt idx="2477">
                  <c:v>159.73842572623019</c:v>
                </c:pt>
                <c:pt idx="2478">
                  <c:v>152.95710470437697</c:v>
                </c:pt>
                <c:pt idx="2479">
                  <c:v>161.68415781316196</c:v>
                </c:pt>
                <c:pt idx="2480">
                  <c:v>158.97850941920572</c:v>
                </c:pt>
                <c:pt idx="2481">
                  <c:v>159.32789291311457</c:v>
                </c:pt>
                <c:pt idx="2482">
                  <c:v>158.1624971807253</c:v>
                </c:pt>
                <c:pt idx="2483">
                  <c:v>156.15426220909245</c:v>
                </c:pt>
                <c:pt idx="2484">
                  <c:v>154.89246740460089</c:v>
                </c:pt>
                <c:pt idx="2485">
                  <c:v>160.35368559418362</c:v>
                </c:pt>
                <c:pt idx="2486">
                  <c:v>148.35201528002409</c:v>
                </c:pt>
                <c:pt idx="2487">
                  <c:v>156.36443904819754</c:v>
                </c:pt>
                <c:pt idx="2488">
                  <c:v>159.1689062052364</c:v>
                </c:pt>
                <c:pt idx="2489">
                  <c:v>150.51642118364506</c:v>
                </c:pt>
                <c:pt idx="2490">
                  <c:v>144.27169100266374</c:v>
                </c:pt>
                <c:pt idx="2491">
                  <c:v>153.52082962680146</c:v>
                </c:pt>
                <c:pt idx="2492">
                  <c:v>154.8801758167096</c:v>
                </c:pt>
                <c:pt idx="2493">
                  <c:v>154.16912137882903</c:v>
                </c:pt>
                <c:pt idx="2494">
                  <c:v>157.36091238821439</c:v>
                </c:pt>
                <c:pt idx="2495">
                  <c:v>158.06055957167038</c:v>
                </c:pt>
                <c:pt idx="2496">
                  <c:v>159.31396878936434</c:v>
                </c:pt>
                <c:pt idx="2497">
                  <c:v>157.22006817720671</c:v>
                </c:pt>
                <c:pt idx="2498">
                  <c:v>147.26603667485318</c:v>
                </c:pt>
                <c:pt idx="2499">
                  <c:v>150.64705798566624</c:v>
                </c:pt>
                <c:pt idx="2500">
                  <c:v>151.88308949715437</c:v>
                </c:pt>
                <c:pt idx="2501">
                  <c:v>148.5580488865657</c:v>
                </c:pt>
                <c:pt idx="2502">
                  <c:v>151.1844357817337</c:v>
                </c:pt>
                <c:pt idx="2503">
                  <c:v>153.39234634494321</c:v>
                </c:pt>
                <c:pt idx="2504">
                  <c:v>164.00235894762173</c:v>
                </c:pt>
                <c:pt idx="2505">
                  <c:v>171.91234038191823</c:v>
                </c:pt>
                <c:pt idx="2506">
                  <c:v>176.5009001823266</c:v>
                </c:pt>
                <c:pt idx="2507">
                  <c:v>169.5696264761763</c:v>
                </c:pt>
                <c:pt idx="2508">
                  <c:v>168.38250735158465</c:v>
                </c:pt>
                <c:pt idx="2509">
                  <c:v>170.64994886690627</c:v>
                </c:pt>
                <c:pt idx="2510">
                  <c:v>172.88347483901208</c:v>
                </c:pt>
                <c:pt idx="2511">
                  <c:v>172.90754231788009</c:v>
                </c:pt>
                <c:pt idx="2512">
                  <c:v>175.97142253647505</c:v>
                </c:pt>
                <c:pt idx="2513">
                  <c:v>170.02450886750654</c:v>
                </c:pt>
                <c:pt idx="2514">
                  <c:v>171.45633790156904</c:v>
                </c:pt>
                <c:pt idx="2515">
                  <c:v>168.92600707875701</c:v>
                </c:pt>
                <c:pt idx="2516">
                  <c:v>169.90747699741578</c:v>
                </c:pt>
                <c:pt idx="2517">
                  <c:v>161.15797163912075</c:v>
                </c:pt>
                <c:pt idx="2518">
                  <c:v>157.98558489712255</c:v>
                </c:pt>
                <c:pt idx="2519">
                  <c:v>154.61375162254902</c:v>
                </c:pt>
                <c:pt idx="2520">
                  <c:v>159.19861962124386</c:v>
                </c:pt>
                <c:pt idx="2521">
                  <c:v>173.11532850517224</c:v>
                </c:pt>
                <c:pt idx="2522">
                  <c:v>174.0290548483996</c:v>
                </c:pt>
                <c:pt idx="2523">
                  <c:v>175.178729213228</c:v>
                </c:pt>
                <c:pt idx="2524">
                  <c:v>173.91425858397756</c:v>
                </c:pt>
                <c:pt idx="2525">
                  <c:v>167.07966977790875</c:v>
                </c:pt>
                <c:pt idx="2526">
                  <c:v>147.83376765703915</c:v>
                </c:pt>
                <c:pt idx="2527">
                  <c:v>161.14634718239355</c:v>
                </c:pt>
                <c:pt idx="2528">
                  <c:v>166.30795645481041</c:v>
                </c:pt>
                <c:pt idx="2529">
                  <c:v>165.89844704881742</c:v>
                </c:pt>
                <c:pt idx="2530">
                  <c:v>164.31945082078838</c:v>
                </c:pt>
                <c:pt idx="2531">
                  <c:v>167.43338112381198</c:v>
                </c:pt>
                <c:pt idx="2532">
                  <c:v>164.01551609071629</c:v>
                </c:pt>
                <c:pt idx="2533">
                  <c:v>162.67279861794026</c:v>
                </c:pt>
                <c:pt idx="2534">
                  <c:v>161.95835914453886</c:v>
                </c:pt>
                <c:pt idx="2535">
                  <c:v>166.9439318290332</c:v>
                </c:pt>
                <c:pt idx="2536">
                  <c:v>161.21606464460785</c:v>
                </c:pt>
                <c:pt idx="2537">
                  <c:v>166.50326960338671</c:v>
                </c:pt>
                <c:pt idx="2538">
                  <c:v>160.62317441140243</c:v>
                </c:pt>
                <c:pt idx="2539">
                  <c:v>160.9618626947229</c:v>
                </c:pt>
                <c:pt idx="2540">
                  <c:v>151.56221159059791</c:v>
                </c:pt>
                <c:pt idx="2541">
                  <c:v>170.79198547153504</c:v>
                </c:pt>
                <c:pt idx="2542">
                  <c:v>97.731173079584437</c:v>
                </c:pt>
                <c:pt idx="2543">
                  <c:v>8.0810214302719263</c:v>
                </c:pt>
                <c:pt idx="2544">
                  <c:v>12.956333334366585</c:v>
                </c:pt>
                <c:pt idx="2545">
                  <c:v>25.339014800827268</c:v>
                </c:pt>
                <c:pt idx="2546">
                  <c:v>152.8650122197252</c:v>
                </c:pt>
                <c:pt idx="2547">
                  <c:v>158.37639701204435</c:v>
                </c:pt>
                <c:pt idx="2548">
                  <c:v>158.62022177368419</c:v>
                </c:pt>
                <c:pt idx="2549">
                  <c:v>155.78979327164598</c:v>
                </c:pt>
                <c:pt idx="2550">
                  <c:v>157.02208408938395</c:v>
                </c:pt>
                <c:pt idx="2551">
                  <c:v>160.8665785547087</c:v>
                </c:pt>
                <c:pt idx="2552">
                  <c:v>159.7681557024932</c:v>
                </c:pt>
                <c:pt idx="2553">
                  <c:v>163.88304456528522</c:v>
                </c:pt>
                <c:pt idx="2554">
                  <c:v>163.44872748509445</c:v>
                </c:pt>
                <c:pt idx="2555">
                  <c:v>159.92945128723824</c:v>
                </c:pt>
                <c:pt idx="2556">
                  <c:v>163.26529444865426</c:v>
                </c:pt>
                <c:pt idx="2557">
                  <c:v>161.76490882336842</c:v>
                </c:pt>
                <c:pt idx="2558">
                  <c:v>158.26378804951807</c:v>
                </c:pt>
                <c:pt idx="2559">
                  <c:v>171.24964729655233</c:v>
                </c:pt>
                <c:pt idx="2560">
                  <c:v>169.21277016436488</c:v>
                </c:pt>
                <c:pt idx="2561">
                  <c:v>163.42990018592451</c:v>
                </c:pt>
                <c:pt idx="2562">
                  <c:v>173.91949761369631</c:v>
                </c:pt>
                <c:pt idx="2563">
                  <c:v>166.22655020903503</c:v>
                </c:pt>
                <c:pt idx="2564">
                  <c:v>165.98389765390928</c:v>
                </c:pt>
                <c:pt idx="2565">
                  <c:v>166.26992076427024</c:v>
                </c:pt>
                <c:pt idx="2566">
                  <c:v>169.11754741651353</c:v>
                </c:pt>
                <c:pt idx="2567">
                  <c:v>167.57517894537949</c:v>
                </c:pt>
                <c:pt idx="2568">
                  <c:v>171.68432407497298</c:v>
                </c:pt>
                <c:pt idx="2569">
                  <c:v>179.17566063330108</c:v>
                </c:pt>
                <c:pt idx="2570">
                  <c:v>175.64652459089686</c:v>
                </c:pt>
                <c:pt idx="2571">
                  <c:v>176.13660788176759</c:v>
                </c:pt>
                <c:pt idx="2572">
                  <c:v>169.28393043144908</c:v>
                </c:pt>
                <c:pt idx="2573">
                  <c:v>164.82629833844842</c:v>
                </c:pt>
                <c:pt idx="2574">
                  <c:v>172.6127089320951</c:v>
                </c:pt>
                <c:pt idx="2575">
                  <c:v>167.99100110136351</c:v>
                </c:pt>
                <c:pt idx="2576">
                  <c:v>162.89200656557216</c:v>
                </c:pt>
                <c:pt idx="2577">
                  <c:v>160.89366251365519</c:v>
                </c:pt>
                <c:pt idx="2578">
                  <c:v>159.37136979240722</c:v>
                </c:pt>
                <c:pt idx="2579">
                  <c:v>158.71292685536525</c:v>
                </c:pt>
                <c:pt idx="2580">
                  <c:v>153.74807695708242</c:v>
                </c:pt>
                <c:pt idx="2581">
                  <c:v>146.48226829351259</c:v>
                </c:pt>
                <c:pt idx="2582">
                  <c:v>144.66113946584028</c:v>
                </c:pt>
                <c:pt idx="2583">
                  <c:v>146.37443200473572</c:v>
                </c:pt>
                <c:pt idx="2584">
                  <c:v>150.27525962416914</c:v>
                </c:pt>
                <c:pt idx="2585">
                  <c:v>147.38153307944415</c:v>
                </c:pt>
                <c:pt idx="2586">
                  <c:v>147.30016872453214</c:v>
                </c:pt>
                <c:pt idx="2587">
                  <c:v>148.99769551663627</c:v>
                </c:pt>
                <c:pt idx="2588">
                  <c:v>167.24446504994205</c:v>
                </c:pt>
                <c:pt idx="2589">
                  <c:v>193.14238025797195</c:v>
                </c:pt>
                <c:pt idx="2590">
                  <c:v>188.00414112860676</c:v>
                </c:pt>
                <c:pt idx="2591">
                  <c:v>184.7119245865338</c:v>
                </c:pt>
                <c:pt idx="2592">
                  <c:v>173.48393691272989</c:v>
                </c:pt>
                <c:pt idx="2593">
                  <c:v>180.84394699545294</c:v>
                </c:pt>
                <c:pt idx="2594">
                  <c:v>181.43649552019525</c:v>
                </c:pt>
                <c:pt idx="2595">
                  <c:v>185.66769742010035</c:v>
                </c:pt>
                <c:pt idx="2596">
                  <c:v>186.20936933228597</c:v>
                </c:pt>
                <c:pt idx="2597">
                  <c:v>187.3404308004923</c:v>
                </c:pt>
                <c:pt idx="2598">
                  <c:v>187.6914314057193</c:v>
                </c:pt>
                <c:pt idx="2599">
                  <c:v>188.29604306627698</c:v>
                </c:pt>
                <c:pt idx="2600">
                  <c:v>187.35494634107047</c:v>
                </c:pt>
                <c:pt idx="2601">
                  <c:v>186.62073945781609</c:v>
                </c:pt>
                <c:pt idx="2602">
                  <c:v>193.07692870569403</c:v>
                </c:pt>
                <c:pt idx="2603">
                  <c:v>191.5232592782796</c:v>
                </c:pt>
                <c:pt idx="2604">
                  <c:v>193.21400879718848</c:v>
                </c:pt>
                <c:pt idx="2605">
                  <c:v>199.4364172234628</c:v>
                </c:pt>
                <c:pt idx="2606">
                  <c:v>198.68193095750254</c:v>
                </c:pt>
                <c:pt idx="2607">
                  <c:v>187.58213339834211</c:v>
                </c:pt>
                <c:pt idx="2608">
                  <c:v>191.48018922667575</c:v>
                </c:pt>
                <c:pt idx="2609">
                  <c:v>191.95140921769425</c:v>
                </c:pt>
                <c:pt idx="2610">
                  <c:v>186.53367025575187</c:v>
                </c:pt>
                <c:pt idx="2611">
                  <c:v>190.0679907711403</c:v>
                </c:pt>
                <c:pt idx="2612">
                  <c:v>193.955633375867</c:v>
                </c:pt>
                <c:pt idx="2613">
                  <c:v>194.03609713719391</c:v>
                </c:pt>
                <c:pt idx="2614">
                  <c:v>193.05450948989065</c:v>
                </c:pt>
                <c:pt idx="2615">
                  <c:v>191.25750315559912</c:v>
                </c:pt>
                <c:pt idx="2616">
                  <c:v>193.00160044445798</c:v>
                </c:pt>
                <c:pt idx="2617">
                  <c:v>193.23286543376139</c:v>
                </c:pt>
                <c:pt idx="2618">
                  <c:v>192.23612541026753</c:v>
                </c:pt>
                <c:pt idx="2619">
                  <c:v>192.25210797400987</c:v>
                </c:pt>
                <c:pt idx="2620">
                  <c:v>192.94106752047639</c:v>
                </c:pt>
                <c:pt idx="2621">
                  <c:v>191.72777050928957</c:v>
                </c:pt>
                <c:pt idx="2622">
                  <c:v>189.1180739409985</c:v>
                </c:pt>
                <c:pt idx="2623">
                  <c:v>191.7844032878765</c:v>
                </c:pt>
                <c:pt idx="2624">
                  <c:v>194.79356617282164</c:v>
                </c:pt>
                <c:pt idx="2625">
                  <c:v>196.14979627090949</c:v>
                </c:pt>
                <c:pt idx="2626">
                  <c:v>197.15224697654887</c:v>
                </c:pt>
                <c:pt idx="2627">
                  <c:v>194.98162102875762</c:v>
                </c:pt>
                <c:pt idx="2628">
                  <c:v>199.20757005628374</c:v>
                </c:pt>
                <c:pt idx="2629">
                  <c:v>203.47992369186045</c:v>
                </c:pt>
                <c:pt idx="2630">
                  <c:v>203.83867641622533</c:v>
                </c:pt>
                <c:pt idx="2631">
                  <c:v>202.96704259155578</c:v>
                </c:pt>
                <c:pt idx="2632">
                  <c:v>202.42638812614112</c:v>
                </c:pt>
                <c:pt idx="2633">
                  <c:v>201.83593535759516</c:v>
                </c:pt>
                <c:pt idx="2634">
                  <c:v>196.70475143296727</c:v>
                </c:pt>
                <c:pt idx="2635">
                  <c:v>188.36065393696185</c:v>
                </c:pt>
                <c:pt idx="2636">
                  <c:v>192.42799950859396</c:v>
                </c:pt>
                <c:pt idx="2637">
                  <c:v>189.34077728949595</c:v>
                </c:pt>
                <c:pt idx="2638">
                  <c:v>189.48907246379494</c:v>
                </c:pt>
                <c:pt idx="2639">
                  <c:v>187.75481398398136</c:v>
                </c:pt>
                <c:pt idx="2640">
                  <c:v>190.07349395981794</c:v>
                </c:pt>
                <c:pt idx="2641">
                  <c:v>189.94946188509385</c:v>
                </c:pt>
                <c:pt idx="2642">
                  <c:v>188.27257211289231</c:v>
                </c:pt>
                <c:pt idx="2643">
                  <c:v>190.29320487186271</c:v>
                </c:pt>
                <c:pt idx="2644">
                  <c:v>190.88436456397227</c:v>
                </c:pt>
                <c:pt idx="2645">
                  <c:v>186.5007587762781</c:v>
                </c:pt>
                <c:pt idx="2646">
                  <c:v>187.02434812763153</c:v>
                </c:pt>
                <c:pt idx="2647">
                  <c:v>192.93778911220983</c:v>
                </c:pt>
                <c:pt idx="2648">
                  <c:v>192.36476080828902</c:v>
                </c:pt>
                <c:pt idx="2649">
                  <c:v>198.57379190518023</c:v>
                </c:pt>
                <c:pt idx="2650">
                  <c:v>197.9933711611435</c:v>
                </c:pt>
                <c:pt idx="2651">
                  <c:v>197.15878203312772</c:v>
                </c:pt>
                <c:pt idx="2652">
                  <c:v>196.98173976548455</c:v>
                </c:pt>
                <c:pt idx="2653">
                  <c:v>197.70420700951954</c:v>
                </c:pt>
                <c:pt idx="2654">
                  <c:v>202.0675717949218</c:v>
                </c:pt>
                <c:pt idx="2655">
                  <c:v>202.72583738425928</c:v>
                </c:pt>
                <c:pt idx="2656">
                  <c:v>199.62302661078917</c:v>
                </c:pt>
                <c:pt idx="2657">
                  <c:v>183.9555519268626</c:v>
                </c:pt>
                <c:pt idx="2658">
                  <c:v>189.42005245074824</c:v>
                </c:pt>
                <c:pt idx="2659">
                  <c:v>187.92618943866876</c:v>
                </c:pt>
                <c:pt idx="2660">
                  <c:v>190.85471244679377</c:v>
                </c:pt>
                <c:pt idx="2661">
                  <c:v>186.89930968415675</c:v>
                </c:pt>
                <c:pt idx="2662">
                  <c:v>189.71293983633745</c:v>
                </c:pt>
                <c:pt idx="2663">
                  <c:v>185.7519785201653</c:v>
                </c:pt>
                <c:pt idx="2664">
                  <c:v>185.50651042163875</c:v>
                </c:pt>
                <c:pt idx="2665">
                  <c:v>187.063004252973</c:v>
                </c:pt>
                <c:pt idx="2666">
                  <c:v>188.27241833652317</c:v>
                </c:pt>
                <c:pt idx="2667">
                  <c:v>194.70521125323975</c:v>
                </c:pt>
                <c:pt idx="2668">
                  <c:v>194.63258762248498</c:v>
                </c:pt>
                <c:pt idx="2669">
                  <c:v>190.09961046778946</c:v>
                </c:pt>
                <c:pt idx="2670">
                  <c:v>196.04688037699719</c:v>
                </c:pt>
                <c:pt idx="2671">
                  <c:v>199.97654109479424</c:v>
                </c:pt>
                <c:pt idx="2672">
                  <c:v>205.43269562290646</c:v>
                </c:pt>
                <c:pt idx="2673">
                  <c:v>204.31732548448826</c:v>
                </c:pt>
                <c:pt idx="2674">
                  <c:v>196.89564127457436</c:v>
                </c:pt>
                <c:pt idx="2675">
                  <c:v>197.21760271290117</c:v>
                </c:pt>
                <c:pt idx="2676">
                  <c:v>191.21042667823082</c:v>
                </c:pt>
                <c:pt idx="2677">
                  <c:v>189.79148794289986</c:v>
                </c:pt>
                <c:pt idx="2678">
                  <c:v>193.67876153723248</c:v>
                </c:pt>
                <c:pt idx="2679">
                  <c:v>186.66827986028227</c:v>
                </c:pt>
                <c:pt idx="2680">
                  <c:v>177.33834972322424</c:v>
                </c:pt>
                <c:pt idx="2681">
                  <c:v>169.18783029352883</c:v>
                </c:pt>
                <c:pt idx="2682">
                  <c:v>172.93705788424853</c:v>
                </c:pt>
                <c:pt idx="2683">
                  <c:v>173.89292881814001</c:v>
                </c:pt>
                <c:pt idx="2684">
                  <c:v>177.57619868545521</c:v>
                </c:pt>
                <c:pt idx="2685">
                  <c:v>188.20416851459683</c:v>
                </c:pt>
                <c:pt idx="2686">
                  <c:v>187.94258182280356</c:v>
                </c:pt>
                <c:pt idx="2687">
                  <c:v>182.39289018891441</c:v>
                </c:pt>
                <c:pt idx="2688">
                  <c:v>184.11863369367754</c:v>
                </c:pt>
                <c:pt idx="2689">
                  <c:v>184.21049806805132</c:v>
                </c:pt>
                <c:pt idx="2690">
                  <c:v>183.9664029744909</c:v>
                </c:pt>
                <c:pt idx="2691">
                  <c:v>184.00797311362464</c:v>
                </c:pt>
                <c:pt idx="2692">
                  <c:v>184.01833528295629</c:v>
                </c:pt>
                <c:pt idx="2693">
                  <c:v>184.02869745228799</c:v>
                </c:pt>
                <c:pt idx="2694">
                  <c:v>184.22941890957244</c:v>
                </c:pt>
                <c:pt idx="2695">
                  <c:v>184.49919798006084</c:v>
                </c:pt>
                <c:pt idx="2696">
                  <c:v>184.48384026653912</c:v>
                </c:pt>
                <c:pt idx="2697">
                  <c:v>185.19792995378657</c:v>
                </c:pt>
                <c:pt idx="2698">
                  <c:v>185.92551692604829</c:v>
                </c:pt>
                <c:pt idx="2699">
                  <c:v>186.63954092247118</c:v>
                </c:pt>
                <c:pt idx="2700">
                  <c:v>187.81678387640005</c:v>
                </c:pt>
                <c:pt idx="2701">
                  <c:v>197.66066953816642</c:v>
                </c:pt>
                <c:pt idx="2702">
                  <c:v>194.23027531303191</c:v>
                </c:pt>
                <c:pt idx="2703">
                  <c:v>194.08503589481731</c:v>
                </c:pt>
                <c:pt idx="2704">
                  <c:v>189.91602095635801</c:v>
                </c:pt>
                <c:pt idx="2705">
                  <c:v>188.76671766661968</c:v>
                </c:pt>
                <c:pt idx="2706">
                  <c:v>188.76775007861588</c:v>
                </c:pt>
                <c:pt idx="2707">
                  <c:v>188.89575273382096</c:v>
                </c:pt>
                <c:pt idx="2708">
                  <c:v>187.75328258154636</c:v>
                </c:pt>
                <c:pt idx="2709">
                  <c:v>191.04375601811822</c:v>
                </c:pt>
                <c:pt idx="2710">
                  <c:v>195.13392963368341</c:v>
                </c:pt>
                <c:pt idx="2711">
                  <c:v>187.03021892793836</c:v>
                </c:pt>
                <c:pt idx="2712">
                  <c:v>189.31630274031414</c:v>
                </c:pt>
                <c:pt idx="2713">
                  <c:v>187.94386831334637</c:v>
                </c:pt>
                <c:pt idx="2714">
                  <c:v>184.18822334941399</c:v>
                </c:pt>
                <c:pt idx="2715">
                  <c:v>183.56881014873142</c:v>
                </c:pt>
                <c:pt idx="2716">
                  <c:v>182.22073941486858</c:v>
                </c:pt>
                <c:pt idx="2717">
                  <c:v>161.4343981073383</c:v>
                </c:pt>
                <c:pt idx="2718">
                  <c:v>160.26292984171019</c:v>
                </c:pt>
                <c:pt idx="2719">
                  <c:v>159.6742840894884</c:v>
                </c:pt>
                <c:pt idx="2720">
                  <c:v>145.79201928416936</c:v>
                </c:pt>
                <c:pt idx="2721">
                  <c:v>143.39849921350242</c:v>
                </c:pt>
                <c:pt idx="2722">
                  <c:v>149.22574254920775</c:v>
                </c:pt>
                <c:pt idx="2723">
                  <c:v>145.90668589114878</c:v>
                </c:pt>
                <c:pt idx="2724">
                  <c:v>145.66864052349584</c:v>
                </c:pt>
                <c:pt idx="2725">
                  <c:v>150.32578218756296</c:v>
                </c:pt>
                <c:pt idx="2726">
                  <c:v>153.61454474807709</c:v>
                </c:pt>
                <c:pt idx="2727">
                  <c:v>165.15444349128248</c:v>
                </c:pt>
                <c:pt idx="2728">
                  <c:v>161.49001400678586</c:v>
                </c:pt>
                <c:pt idx="2729">
                  <c:v>163.08822039748799</c:v>
                </c:pt>
                <c:pt idx="2730">
                  <c:v>163.3235333884715</c:v>
                </c:pt>
                <c:pt idx="2731">
                  <c:v>168.28884778804542</c:v>
                </c:pt>
                <c:pt idx="2732">
                  <c:v>181.18446456833755</c:v>
                </c:pt>
                <c:pt idx="2733">
                  <c:v>185.70171014763821</c:v>
                </c:pt>
                <c:pt idx="2734">
                  <c:v>178.96836751484551</c:v>
                </c:pt>
                <c:pt idx="2735">
                  <c:v>175.02248717557583</c:v>
                </c:pt>
                <c:pt idx="2736">
                  <c:v>177.69301625711446</c:v>
                </c:pt>
                <c:pt idx="2737">
                  <c:v>181.25519385823679</c:v>
                </c:pt>
                <c:pt idx="2738">
                  <c:v>177.15825638914419</c:v>
                </c:pt>
                <c:pt idx="2739">
                  <c:v>175.19113852439821</c:v>
                </c:pt>
                <c:pt idx="2740">
                  <c:v>174.17426684647313</c:v>
                </c:pt>
                <c:pt idx="2741">
                  <c:v>175.96686565848373</c:v>
                </c:pt>
                <c:pt idx="2742">
                  <c:v>175.56543435992958</c:v>
                </c:pt>
                <c:pt idx="2743">
                  <c:v>177.62678074747117</c:v>
                </c:pt>
                <c:pt idx="2744">
                  <c:v>180.8718442479815</c:v>
                </c:pt>
                <c:pt idx="2745">
                  <c:v>182.12959712869602</c:v>
                </c:pt>
                <c:pt idx="2746">
                  <c:v>186.31068371895032</c:v>
                </c:pt>
                <c:pt idx="2747">
                  <c:v>188.14718587239582</c:v>
                </c:pt>
                <c:pt idx="2748">
                  <c:v>186.29778423912094</c:v>
                </c:pt>
                <c:pt idx="2749">
                  <c:v>185.47295442190335</c:v>
                </c:pt>
                <c:pt idx="2750">
                  <c:v>188.58226449737882</c:v>
                </c:pt>
                <c:pt idx="2751">
                  <c:v>184.99229936105473</c:v>
                </c:pt>
                <c:pt idx="2752">
                  <c:v>186.38817244614751</c:v>
                </c:pt>
                <c:pt idx="2753">
                  <c:v>187.79759486354556</c:v>
                </c:pt>
                <c:pt idx="2754">
                  <c:v>191.60299502810273</c:v>
                </c:pt>
                <c:pt idx="2755">
                  <c:v>191.52598328842979</c:v>
                </c:pt>
                <c:pt idx="2756">
                  <c:v>184.54601409267732</c:v>
                </c:pt>
                <c:pt idx="2757">
                  <c:v>185.58028887865581</c:v>
                </c:pt>
                <c:pt idx="2758">
                  <c:v>186.80250754743801</c:v>
                </c:pt>
                <c:pt idx="2759">
                  <c:v>187.02507028853691</c:v>
                </c:pt>
                <c:pt idx="2760">
                  <c:v>186.1439312900641</c:v>
                </c:pt>
                <c:pt idx="2761">
                  <c:v>182.10150212824018</c:v>
                </c:pt>
                <c:pt idx="2762">
                  <c:v>185.20582100544041</c:v>
                </c:pt>
                <c:pt idx="2763">
                  <c:v>182.87136028421338</c:v>
                </c:pt>
                <c:pt idx="2764">
                  <c:v>183.32420103420355</c:v>
                </c:pt>
                <c:pt idx="2765">
                  <c:v>189.49893634026427</c:v>
                </c:pt>
                <c:pt idx="2766">
                  <c:v>188.76707290907814</c:v>
                </c:pt>
                <c:pt idx="2767">
                  <c:v>190.92359253593716</c:v>
                </c:pt>
                <c:pt idx="2768">
                  <c:v>193.36962854403154</c:v>
                </c:pt>
                <c:pt idx="2769">
                  <c:v>194.1466336220879</c:v>
                </c:pt>
                <c:pt idx="2770">
                  <c:v>191.82626385401258</c:v>
                </c:pt>
                <c:pt idx="2771">
                  <c:v>192.3013959463309</c:v>
                </c:pt>
                <c:pt idx="2772">
                  <c:v>189.966238385445</c:v>
                </c:pt>
                <c:pt idx="2773">
                  <c:v>192.5174576132672</c:v>
                </c:pt>
                <c:pt idx="2774">
                  <c:v>194.30757764115879</c:v>
                </c:pt>
                <c:pt idx="2775">
                  <c:v>193.33147524077762</c:v>
                </c:pt>
                <c:pt idx="2776">
                  <c:v>189.39618636582549</c:v>
                </c:pt>
                <c:pt idx="2777">
                  <c:v>185.05429313645328</c:v>
                </c:pt>
                <c:pt idx="2778">
                  <c:v>184.04837599266386</c:v>
                </c:pt>
                <c:pt idx="2779">
                  <c:v>184.25565078883494</c:v>
                </c:pt>
                <c:pt idx="2780">
                  <c:v>182.27984183382645</c:v>
                </c:pt>
                <c:pt idx="2781">
                  <c:v>183.24412016067831</c:v>
                </c:pt>
                <c:pt idx="2782">
                  <c:v>187.96349043147174</c:v>
                </c:pt>
                <c:pt idx="2783">
                  <c:v>184.41442754873515</c:v>
                </c:pt>
                <c:pt idx="2784">
                  <c:v>181.38063938591108</c:v>
                </c:pt>
                <c:pt idx="2785">
                  <c:v>172.83270675904868</c:v>
                </c:pt>
                <c:pt idx="2786">
                  <c:v>183.75309480711903</c:v>
                </c:pt>
                <c:pt idx="2787">
                  <c:v>193.44863136320575</c:v>
                </c:pt>
                <c:pt idx="2788">
                  <c:v>189.38051995780287</c:v>
                </c:pt>
                <c:pt idx="2789">
                  <c:v>187.00797829517836</c:v>
                </c:pt>
                <c:pt idx="2790">
                  <c:v>189.50740622648524</c:v>
                </c:pt>
                <c:pt idx="2791">
                  <c:v>195.77321037582769</c:v>
                </c:pt>
                <c:pt idx="2792">
                  <c:v>190.21648738433646</c:v>
                </c:pt>
                <c:pt idx="2793">
                  <c:v>197.02782483195182</c:v>
                </c:pt>
                <c:pt idx="2794">
                  <c:v>192.58773752966667</c:v>
                </c:pt>
                <c:pt idx="2795">
                  <c:v>188.7704851892145</c:v>
                </c:pt>
                <c:pt idx="2796">
                  <c:v>190.23211511547129</c:v>
                </c:pt>
                <c:pt idx="2797">
                  <c:v>191.63530116480766</c:v>
                </c:pt>
                <c:pt idx="2798">
                  <c:v>191.46530541883098</c:v>
                </c:pt>
                <c:pt idx="2799">
                  <c:v>190.51156547314048</c:v>
                </c:pt>
                <c:pt idx="2800">
                  <c:v>189.9793307440884</c:v>
                </c:pt>
                <c:pt idx="2801">
                  <c:v>197.48985273501174</c:v>
                </c:pt>
                <c:pt idx="2802">
                  <c:v>193.62307412127768</c:v>
                </c:pt>
                <c:pt idx="2803">
                  <c:v>188.71988986545139</c:v>
                </c:pt>
                <c:pt idx="2804">
                  <c:v>182.55713766104716</c:v>
                </c:pt>
                <c:pt idx="2805">
                  <c:v>179.68643704687349</c:v>
                </c:pt>
                <c:pt idx="2806">
                  <c:v>178.76125029372756</c:v>
                </c:pt>
                <c:pt idx="2807">
                  <c:v>184.88932483937404</c:v>
                </c:pt>
                <c:pt idx="2808">
                  <c:v>192.83969485072376</c:v>
                </c:pt>
                <c:pt idx="2809">
                  <c:v>191.76872089927247</c:v>
                </c:pt>
                <c:pt idx="2810">
                  <c:v>191.96975075575108</c:v>
                </c:pt>
                <c:pt idx="2811">
                  <c:v>193.06328570463035</c:v>
                </c:pt>
                <c:pt idx="2812">
                  <c:v>193.97416291684749</c:v>
                </c:pt>
                <c:pt idx="2813">
                  <c:v>190.35620995247479</c:v>
                </c:pt>
                <c:pt idx="2814">
                  <c:v>178.92665061081408</c:v>
                </c:pt>
                <c:pt idx="2815">
                  <c:v>175.07293410238373</c:v>
                </c:pt>
                <c:pt idx="2816">
                  <c:v>177.5045816812773</c:v>
                </c:pt>
                <c:pt idx="2817">
                  <c:v>175.96070456959012</c:v>
                </c:pt>
                <c:pt idx="2818">
                  <c:v>182.51027821277199</c:v>
                </c:pt>
                <c:pt idx="2819">
                  <c:v>186.90420035400641</c:v>
                </c:pt>
                <c:pt idx="2820">
                  <c:v>187.43283865848426</c:v>
                </c:pt>
                <c:pt idx="2821">
                  <c:v>186.27670170389251</c:v>
                </c:pt>
                <c:pt idx="2822">
                  <c:v>175.40363245693143</c:v>
                </c:pt>
                <c:pt idx="2823">
                  <c:v>179.4340191036988</c:v>
                </c:pt>
                <c:pt idx="2824">
                  <c:v>183.03427000686582</c:v>
                </c:pt>
                <c:pt idx="2825">
                  <c:v>184.02642107010405</c:v>
                </c:pt>
                <c:pt idx="2826">
                  <c:v>177.00929030485642</c:v>
                </c:pt>
                <c:pt idx="2827">
                  <c:v>175.49860633247008</c:v>
                </c:pt>
                <c:pt idx="2828">
                  <c:v>175.33564823675897</c:v>
                </c:pt>
                <c:pt idx="2829">
                  <c:v>81.519535385977477</c:v>
                </c:pt>
                <c:pt idx="2830">
                  <c:v>10.28892070893216</c:v>
                </c:pt>
                <c:pt idx="2831">
                  <c:v>12.024128936433733</c:v>
                </c:pt>
                <c:pt idx="2832">
                  <c:v>12.350845814363931</c:v>
                </c:pt>
                <c:pt idx="2833">
                  <c:v>12.677562692294126</c:v>
                </c:pt>
                <c:pt idx="2834">
                  <c:v>13.004279570224323</c:v>
                </c:pt>
                <c:pt idx="2835">
                  <c:v>13.330996448154519</c:v>
                </c:pt>
                <c:pt idx="2836">
                  <c:v>13.657713326084714</c:v>
                </c:pt>
                <c:pt idx="2837">
                  <c:v>13.984430204014911</c:v>
                </c:pt>
                <c:pt idx="2838">
                  <c:v>14.248541487507692</c:v>
                </c:pt>
                <c:pt idx="2839">
                  <c:v>14.352831700355669</c:v>
                </c:pt>
                <c:pt idx="2840">
                  <c:v>14.449167766819613</c:v>
                </c:pt>
                <c:pt idx="2841">
                  <c:v>14.54550383328356</c:v>
                </c:pt>
                <c:pt idx="2842">
                  <c:v>14.641839899747502</c:v>
                </c:pt>
                <c:pt idx="2843">
                  <c:v>14.738175966211447</c:v>
                </c:pt>
                <c:pt idx="2844">
                  <c:v>14.834512032675391</c:v>
                </c:pt>
                <c:pt idx="2845">
                  <c:v>14.930848099139336</c:v>
                </c:pt>
                <c:pt idx="2846">
                  <c:v>14.693411810406401</c:v>
                </c:pt>
                <c:pt idx="2847">
                  <c:v>13.623771529464975</c:v>
                </c:pt>
                <c:pt idx="2848">
                  <c:v>12.514683320562073</c:v>
                </c:pt>
                <c:pt idx="2849">
                  <c:v>11.405595111659173</c:v>
                </c:pt>
                <c:pt idx="2850">
                  <c:v>10.296506902756271</c:v>
                </c:pt>
                <c:pt idx="2851">
                  <c:v>9.1874186938533704</c:v>
                </c:pt>
                <c:pt idx="2852">
                  <c:v>8.0783304849504685</c:v>
                </c:pt>
                <c:pt idx="2853">
                  <c:v>7.0085123852665321</c:v>
                </c:pt>
                <c:pt idx="2854">
                  <c:v>6.7098388671875</c:v>
                </c:pt>
                <c:pt idx="2855">
                  <c:v>6.7098388671875</c:v>
                </c:pt>
                <c:pt idx="2856">
                  <c:v>6.7098388671875</c:v>
                </c:pt>
                <c:pt idx="2857">
                  <c:v>6.7098388671875</c:v>
                </c:pt>
                <c:pt idx="2858">
                  <c:v>6.7098388671875</c:v>
                </c:pt>
                <c:pt idx="2859">
                  <c:v>6.7098388671875</c:v>
                </c:pt>
                <c:pt idx="2860">
                  <c:v>6.7098388671875</c:v>
                </c:pt>
                <c:pt idx="2861">
                  <c:v>6.7098349058430644</c:v>
                </c:pt>
                <c:pt idx="2862">
                  <c:v>6.7097563075558568</c:v>
                </c:pt>
                <c:pt idx="2863">
                  <c:v>6.7096493958026517</c:v>
                </c:pt>
                <c:pt idx="2864">
                  <c:v>6.709542484049444</c:v>
                </c:pt>
                <c:pt idx="2865">
                  <c:v>6.7094355722962398</c:v>
                </c:pt>
                <c:pt idx="2866">
                  <c:v>6.7093286605430329</c:v>
                </c:pt>
                <c:pt idx="2867">
                  <c:v>6.709221748789826</c:v>
                </c:pt>
                <c:pt idx="2868">
                  <c:v>6.7091148370366209</c:v>
                </c:pt>
                <c:pt idx="2869">
                  <c:v>6.7090162908331514</c:v>
                </c:pt>
                <c:pt idx="2870">
                  <c:v>6.709067742264617</c:v>
                </c:pt>
                <c:pt idx="2871">
                  <c:v>6.709174661449735</c:v>
                </c:pt>
                <c:pt idx="2872">
                  <c:v>6.7092815806348511</c:v>
                </c:pt>
                <c:pt idx="2873">
                  <c:v>6.7093884998199691</c:v>
                </c:pt>
                <c:pt idx="2874">
                  <c:v>6.7094954190050853</c:v>
                </c:pt>
                <c:pt idx="2875">
                  <c:v>6.7096023381902032</c:v>
                </c:pt>
                <c:pt idx="2876">
                  <c:v>6.7097092573753194</c:v>
                </c:pt>
                <c:pt idx="2877">
                  <c:v>6.7098073231666282</c:v>
                </c:pt>
                <c:pt idx="2878">
                  <c:v>6.7097546620433413</c:v>
                </c:pt>
                <c:pt idx="2879">
                  <c:v>6.7096477725796699</c:v>
                </c:pt>
                <c:pt idx="2880">
                  <c:v>6.7095408831159986</c:v>
                </c:pt>
                <c:pt idx="2881">
                  <c:v>6.7094339936523264</c:v>
                </c:pt>
                <c:pt idx="2882">
                  <c:v>6.7093271041886551</c:v>
                </c:pt>
                <c:pt idx="2883">
                  <c:v>6.7092202147249838</c:v>
                </c:pt>
                <c:pt idx="2884">
                  <c:v>6.7091133252613124</c:v>
                </c:pt>
                <c:pt idx="2885">
                  <c:v>6.7171514822499887</c:v>
                </c:pt>
                <c:pt idx="2886">
                  <c:v>6.8588633087032918</c:v>
                </c:pt>
                <c:pt idx="2887">
                  <c:v>7.0477202080144039</c:v>
                </c:pt>
                <c:pt idx="2888">
                  <c:v>7.2365771073255161</c:v>
                </c:pt>
                <c:pt idx="2889">
                  <c:v>7.42543400663663</c:v>
                </c:pt>
                <c:pt idx="2890">
                  <c:v>7.6142909059477422</c:v>
                </c:pt>
                <c:pt idx="2891">
                  <c:v>7.8031478052588543</c:v>
                </c:pt>
                <c:pt idx="2892">
                  <c:v>7.9920047045699674</c:v>
                </c:pt>
                <c:pt idx="2893">
                  <c:v>8.1718091414521297</c:v>
                </c:pt>
                <c:pt idx="2894">
                  <c:v>8.2168957386412984</c:v>
                </c:pt>
                <c:pt idx="2895">
                  <c:v>8.2170178343904112</c:v>
                </c:pt>
                <c:pt idx="2896">
                  <c:v>8.217139930139524</c:v>
                </c:pt>
                <c:pt idx="2897">
                  <c:v>8.2172620258886404</c:v>
                </c:pt>
                <c:pt idx="2898">
                  <c:v>8.2173841216377532</c:v>
                </c:pt>
                <c:pt idx="2899">
                  <c:v>8.2175062173868696</c:v>
                </c:pt>
                <c:pt idx="2900">
                  <c:v>8.2176283131359824</c:v>
                </c:pt>
                <c:pt idx="2901">
                  <c:v>8.2176902083370891</c:v>
                </c:pt>
                <c:pt idx="2902">
                  <c:v>10.886855465467772</c:v>
                </c:pt>
                <c:pt idx="2903">
                  <c:v>79.165188006960534</c:v>
                </c:pt>
                <c:pt idx="2904">
                  <c:v>180.66512027355228</c:v>
                </c:pt>
                <c:pt idx="2905">
                  <c:v>186.35205667421494</c:v>
                </c:pt>
                <c:pt idx="2906">
                  <c:v>183.29804538093973</c:v>
                </c:pt>
                <c:pt idx="2907">
                  <c:v>181.43227093515029</c:v>
                </c:pt>
                <c:pt idx="2908">
                  <c:v>178.68762377607183</c:v>
                </c:pt>
                <c:pt idx="2909">
                  <c:v>178.57989518157561</c:v>
                </c:pt>
                <c:pt idx="2910">
                  <c:v>177.16097572930903</c:v>
                </c:pt>
                <c:pt idx="2911">
                  <c:v>179.51203122942309</c:v>
                </c:pt>
                <c:pt idx="2912">
                  <c:v>181.90842781120605</c:v>
                </c:pt>
                <c:pt idx="2913">
                  <c:v>189.12928991285941</c:v>
                </c:pt>
                <c:pt idx="2914">
                  <c:v>191.79554267268983</c:v>
                </c:pt>
                <c:pt idx="2915">
                  <c:v>188.97477624035957</c:v>
                </c:pt>
                <c:pt idx="2916">
                  <c:v>185.2240118662663</c:v>
                </c:pt>
                <c:pt idx="2917">
                  <c:v>184.37690059530726</c:v>
                </c:pt>
                <c:pt idx="2918">
                  <c:v>184.70297193474551</c:v>
                </c:pt>
                <c:pt idx="2919">
                  <c:v>192.29534442469756</c:v>
                </c:pt>
                <c:pt idx="2920">
                  <c:v>193.38331244445061</c:v>
                </c:pt>
                <c:pt idx="2921">
                  <c:v>194.76597131568712</c:v>
                </c:pt>
                <c:pt idx="2922">
                  <c:v>195.72316482490544</c:v>
                </c:pt>
                <c:pt idx="2923">
                  <c:v>195.69593780054498</c:v>
                </c:pt>
                <c:pt idx="2924">
                  <c:v>194.8282464297902</c:v>
                </c:pt>
                <c:pt idx="2925">
                  <c:v>193.2581178100626</c:v>
                </c:pt>
                <c:pt idx="2926">
                  <c:v>193.17520219033523</c:v>
                </c:pt>
                <c:pt idx="2927">
                  <c:v>191.5655426985596</c:v>
                </c:pt>
                <c:pt idx="2928">
                  <c:v>196.32862385534378</c:v>
                </c:pt>
                <c:pt idx="2929">
                  <c:v>199.03292970808482</c:v>
                </c:pt>
                <c:pt idx="2930">
                  <c:v>200.97263189367879</c:v>
                </c:pt>
                <c:pt idx="2931">
                  <c:v>199.8168536269051</c:v>
                </c:pt>
                <c:pt idx="2932">
                  <c:v>201.89894504060325</c:v>
                </c:pt>
                <c:pt idx="2933">
                  <c:v>202.29047636310906</c:v>
                </c:pt>
                <c:pt idx="2934">
                  <c:v>199.27162415405613</c:v>
                </c:pt>
                <c:pt idx="2935">
                  <c:v>197.63862964268344</c:v>
                </c:pt>
                <c:pt idx="2936">
                  <c:v>202.66628781452232</c:v>
                </c:pt>
                <c:pt idx="2937">
                  <c:v>209.77460046310506</c:v>
                </c:pt>
                <c:pt idx="2938">
                  <c:v>208.26038293489859</c:v>
                </c:pt>
                <c:pt idx="2939">
                  <c:v>204.33174864368428</c:v>
                </c:pt>
                <c:pt idx="2940">
                  <c:v>203.29613204767958</c:v>
                </c:pt>
                <c:pt idx="2941">
                  <c:v>202.20184128472326</c:v>
                </c:pt>
                <c:pt idx="2942">
                  <c:v>200.55719441317581</c:v>
                </c:pt>
                <c:pt idx="2943">
                  <c:v>201.44137466298744</c:v>
                </c:pt>
                <c:pt idx="2944">
                  <c:v>201.22746736162625</c:v>
                </c:pt>
                <c:pt idx="2945">
                  <c:v>201.10046571078391</c:v>
                </c:pt>
                <c:pt idx="2946">
                  <c:v>202.75741290494676</c:v>
                </c:pt>
                <c:pt idx="2947">
                  <c:v>202.73609556957405</c:v>
                </c:pt>
                <c:pt idx="2948">
                  <c:v>206.10474453674888</c:v>
                </c:pt>
                <c:pt idx="2949">
                  <c:v>200.39103058019978</c:v>
                </c:pt>
                <c:pt idx="2950">
                  <c:v>198.66047147293716</c:v>
                </c:pt>
                <c:pt idx="2951">
                  <c:v>202.10998466254509</c:v>
                </c:pt>
                <c:pt idx="2952">
                  <c:v>203.99704334322925</c:v>
                </c:pt>
                <c:pt idx="2953">
                  <c:v>202.05633524922447</c:v>
                </c:pt>
                <c:pt idx="2954">
                  <c:v>202.21506456531128</c:v>
                </c:pt>
                <c:pt idx="2955">
                  <c:v>202.46276120906001</c:v>
                </c:pt>
                <c:pt idx="2956">
                  <c:v>203.40007543309625</c:v>
                </c:pt>
                <c:pt idx="2957">
                  <c:v>204.23349628423352</c:v>
                </c:pt>
                <c:pt idx="2958">
                  <c:v>204.61245395901432</c:v>
                </c:pt>
                <c:pt idx="2959">
                  <c:v>205.90661512291564</c:v>
                </c:pt>
                <c:pt idx="2960">
                  <c:v>204.77775718929294</c:v>
                </c:pt>
                <c:pt idx="2961">
                  <c:v>206.44959985083889</c:v>
                </c:pt>
                <c:pt idx="2962">
                  <c:v>205.18608041935431</c:v>
                </c:pt>
                <c:pt idx="2963">
                  <c:v>204.50179477248716</c:v>
                </c:pt>
                <c:pt idx="2964">
                  <c:v>202.05532331811449</c:v>
                </c:pt>
                <c:pt idx="2965">
                  <c:v>201.59251532063186</c:v>
                </c:pt>
                <c:pt idx="2966">
                  <c:v>200.64782001284436</c:v>
                </c:pt>
                <c:pt idx="2967">
                  <c:v>200.62401697929135</c:v>
                </c:pt>
                <c:pt idx="2968">
                  <c:v>205.07803310221217</c:v>
                </c:pt>
                <c:pt idx="2969">
                  <c:v>202.51514975381559</c:v>
                </c:pt>
                <c:pt idx="2970">
                  <c:v>202.59599742497758</c:v>
                </c:pt>
                <c:pt idx="2971">
                  <c:v>207.37095440846338</c:v>
                </c:pt>
                <c:pt idx="2972">
                  <c:v>204.3819228720337</c:v>
                </c:pt>
                <c:pt idx="2973">
                  <c:v>201.24345226863832</c:v>
                </c:pt>
                <c:pt idx="2974">
                  <c:v>204.69820545092861</c:v>
                </c:pt>
                <c:pt idx="2975">
                  <c:v>201.65494059278876</c:v>
                </c:pt>
                <c:pt idx="2976">
                  <c:v>201.18364331812319</c:v>
                </c:pt>
                <c:pt idx="2977">
                  <c:v>197.18755287194691</c:v>
                </c:pt>
                <c:pt idx="2978">
                  <c:v>196.459234876002</c:v>
                </c:pt>
                <c:pt idx="2979">
                  <c:v>197.24497222896136</c:v>
                </c:pt>
                <c:pt idx="2980">
                  <c:v>197.52609843917497</c:v>
                </c:pt>
                <c:pt idx="2981">
                  <c:v>197.63358326819866</c:v>
                </c:pt>
                <c:pt idx="2982">
                  <c:v>197.45612897147495</c:v>
                </c:pt>
                <c:pt idx="2983">
                  <c:v>196.80746802262865</c:v>
                </c:pt>
                <c:pt idx="2984">
                  <c:v>197.62294400847932</c:v>
                </c:pt>
                <c:pt idx="2985">
                  <c:v>197.15016064587388</c:v>
                </c:pt>
                <c:pt idx="2986">
                  <c:v>193.69018153156</c:v>
                </c:pt>
                <c:pt idx="2987">
                  <c:v>192.19207521683961</c:v>
                </c:pt>
                <c:pt idx="2988">
                  <c:v>199.26996996756645</c:v>
                </c:pt>
                <c:pt idx="2989">
                  <c:v>199.81423399556635</c:v>
                </c:pt>
                <c:pt idx="2990">
                  <c:v>197.78194412610941</c:v>
                </c:pt>
                <c:pt idx="2991">
                  <c:v>202.86289912048088</c:v>
                </c:pt>
                <c:pt idx="2992">
                  <c:v>209.6842640190259</c:v>
                </c:pt>
                <c:pt idx="2993">
                  <c:v>202.99488300094009</c:v>
                </c:pt>
                <c:pt idx="2994">
                  <c:v>193.92512541530849</c:v>
                </c:pt>
                <c:pt idx="2995">
                  <c:v>196.02238153134644</c:v>
                </c:pt>
                <c:pt idx="2996">
                  <c:v>196.48130355134188</c:v>
                </c:pt>
                <c:pt idx="2997">
                  <c:v>198.58908178760043</c:v>
                </c:pt>
                <c:pt idx="2998">
                  <c:v>195.76914337807438</c:v>
                </c:pt>
                <c:pt idx="2999">
                  <c:v>194.93619557775958</c:v>
                </c:pt>
                <c:pt idx="3000">
                  <c:v>191.4370140815351</c:v>
                </c:pt>
                <c:pt idx="3001">
                  <c:v>194.45326241384296</c:v>
                </c:pt>
                <c:pt idx="3002">
                  <c:v>198.61730273277965</c:v>
                </c:pt>
                <c:pt idx="3003">
                  <c:v>196.40742527365174</c:v>
                </c:pt>
                <c:pt idx="3004">
                  <c:v>196.47910178855622</c:v>
                </c:pt>
                <c:pt idx="3005">
                  <c:v>195.61932296438076</c:v>
                </c:pt>
                <c:pt idx="3006">
                  <c:v>196.33051275512091</c:v>
                </c:pt>
                <c:pt idx="3007">
                  <c:v>197.15033305329797</c:v>
                </c:pt>
                <c:pt idx="3008">
                  <c:v>193.89673176238946</c:v>
                </c:pt>
                <c:pt idx="3009">
                  <c:v>192.74918302815479</c:v>
                </c:pt>
                <c:pt idx="3010">
                  <c:v>186.94921256918084</c:v>
                </c:pt>
                <c:pt idx="3011">
                  <c:v>187.49771322448962</c:v>
                </c:pt>
                <c:pt idx="3012">
                  <c:v>192.22475265461907</c:v>
                </c:pt>
                <c:pt idx="3013">
                  <c:v>198.62539239079274</c:v>
                </c:pt>
                <c:pt idx="3014">
                  <c:v>196.0116053095968</c:v>
                </c:pt>
                <c:pt idx="3015">
                  <c:v>192.17259471945897</c:v>
                </c:pt>
                <c:pt idx="3016">
                  <c:v>195.24063749093494</c:v>
                </c:pt>
                <c:pt idx="3017">
                  <c:v>196.14155944810392</c:v>
                </c:pt>
                <c:pt idx="3018">
                  <c:v>197.71856053872597</c:v>
                </c:pt>
                <c:pt idx="3019">
                  <c:v>198.87369315602024</c:v>
                </c:pt>
                <c:pt idx="3020">
                  <c:v>197.18219315195373</c:v>
                </c:pt>
                <c:pt idx="3021">
                  <c:v>198.6357274540924</c:v>
                </c:pt>
                <c:pt idx="3022">
                  <c:v>199.34779832901614</c:v>
                </c:pt>
                <c:pt idx="3023">
                  <c:v>198.29521959241356</c:v>
                </c:pt>
                <c:pt idx="3024">
                  <c:v>199.10755640044644</c:v>
                </c:pt>
                <c:pt idx="3025">
                  <c:v>197.70578762863158</c:v>
                </c:pt>
                <c:pt idx="3026">
                  <c:v>198.1441229894445</c:v>
                </c:pt>
                <c:pt idx="3027">
                  <c:v>197.13756125674246</c:v>
                </c:pt>
                <c:pt idx="3028">
                  <c:v>196.65523488075073</c:v>
                </c:pt>
                <c:pt idx="3029">
                  <c:v>194.39346834386711</c:v>
                </c:pt>
                <c:pt idx="3030">
                  <c:v>196.13560102710463</c:v>
                </c:pt>
                <c:pt idx="3031">
                  <c:v>197.52644805907758</c:v>
                </c:pt>
                <c:pt idx="3032">
                  <c:v>196.52046311856091</c:v>
                </c:pt>
                <c:pt idx="3033">
                  <c:v>195.94871907021698</c:v>
                </c:pt>
                <c:pt idx="3034">
                  <c:v>198.38115634891255</c:v>
                </c:pt>
                <c:pt idx="3035">
                  <c:v>198.5822993473875</c:v>
                </c:pt>
                <c:pt idx="3036">
                  <c:v>199.14845668414705</c:v>
                </c:pt>
                <c:pt idx="3037">
                  <c:v>199.29028595559274</c:v>
                </c:pt>
                <c:pt idx="3038">
                  <c:v>199.03431126496088</c:v>
                </c:pt>
                <c:pt idx="3039">
                  <c:v>198.55577202619463</c:v>
                </c:pt>
                <c:pt idx="3040">
                  <c:v>197.58405309900067</c:v>
                </c:pt>
                <c:pt idx="3041">
                  <c:v>196.85427944652076</c:v>
                </c:pt>
                <c:pt idx="3042">
                  <c:v>198.91090652980586</c:v>
                </c:pt>
                <c:pt idx="3043">
                  <c:v>198.98540826651029</c:v>
                </c:pt>
                <c:pt idx="3044">
                  <c:v>201.51602157555772</c:v>
                </c:pt>
                <c:pt idx="3045">
                  <c:v>190.93903160291924</c:v>
                </c:pt>
                <c:pt idx="3046">
                  <c:v>193.14923362712517</c:v>
                </c:pt>
                <c:pt idx="3047">
                  <c:v>194.10251927872997</c:v>
                </c:pt>
                <c:pt idx="3048">
                  <c:v>194.3483100566209</c:v>
                </c:pt>
                <c:pt idx="3049">
                  <c:v>192.76963818781783</c:v>
                </c:pt>
                <c:pt idx="3050">
                  <c:v>185.40765777000178</c:v>
                </c:pt>
                <c:pt idx="3051">
                  <c:v>192.06818525510727</c:v>
                </c:pt>
                <c:pt idx="3052">
                  <c:v>192.04283393857864</c:v>
                </c:pt>
                <c:pt idx="3053">
                  <c:v>192.18728671651041</c:v>
                </c:pt>
                <c:pt idx="3054">
                  <c:v>194.36244275499976</c:v>
                </c:pt>
                <c:pt idx="3055">
                  <c:v>191.28577115730511</c:v>
                </c:pt>
                <c:pt idx="3056">
                  <c:v>191.89622462923535</c:v>
                </c:pt>
                <c:pt idx="3057">
                  <c:v>189.65269558144411</c:v>
                </c:pt>
                <c:pt idx="3058">
                  <c:v>187.32610042314724</c:v>
                </c:pt>
                <c:pt idx="3059">
                  <c:v>187.15223966794551</c:v>
                </c:pt>
                <c:pt idx="3060">
                  <c:v>187.23213781135559</c:v>
                </c:pt>
                <c:pt idx="3061">
                  <c:v>191.6837675772243</c:v>
                </c:pt>
                <c:pt idx="3062">
                  <c:v>192.57636242173095</c:v>
                </c:pt>
                <c:pt idx="3063">
                  <c:v>194.86019207505683</c:v>
                </c:pt>
                <c:pt idx="3064">
                  <c:v>192.8312323943662</c:v>
                </c:pt>
                <c:pt idx="3065">
                  <c:v>190.9662301333438</c:v>
                </c:pt>
                <c:pt idx="3066">
                  <c:v>188.88197454892364</c:v>
                </c:pt>
                <c:pt idx="3067">
                  <c:v>191.56123970823336</c:v>
                </c:pt>
                <c:pt idx="3068">
                  <c:v>192.14414036040205</c:v>
                </c:pt>
                <c:pt idx="3069">
                  <c:v>194.48336926807946</c:v>
                </c:pt>
                <c:pt idx="3070">
                  <c:v>190.34073721842992</c:v>
                </c:pt>
                <c:pt idx="3071">
                  <c:v>188.68197587920184</c:v>
                </c:pt>
                <c:pt idx="3072">
                  <c:v>193.05540377428392</c:v>
                </c:pt>
                <c:pt idx="3073">
                  <c:v>193.49391483144481</c:v>
                </c:pt>
                <c:pt idx="3074">
                  <c:v>193.86736656072003</c:v>
                </c:pt>
                <c:pt idx="3075">
                  <c:v>192.0852867882432</c:v>
                </c:pt>
                <c:pt idx="3076">
                  <c:v>193.76775668659027</c:v>
                </c:pt>
                <c:pt idx="3077">
                  <c:v>194.37653347205526</c:v>
                </c:pt>
                <c:pt idx="3078">
                  <c:v>191.89767029423791</c:v>
                </c:pt>
                <c:pt idx="3079">
                  <c:v>193.53481078289798</c:v>
                </c:pt>
                <c:pt idx="3080">
                  <c:v>197.49310290630163</c:v>
                </c:pt>
                <c:pt idx="3081">
                  <c:v>193.65390415507559</c:v>
                </c:pt>
                <c:pt idx="3082">
                  <c:v>193.38870395432818</c:v>
                </c:pt>
                <c:pt idx="3083">
                  <c:v>192.35676126358965</c:v>
                </c:pt>
                <c:pt idx="3084">
                  <c:v>186.71700259887271</c:v>
                </c:pt>
                <c:pt idx="3085">
                  <c:v>192.59456633866131</c:v>
                </c:pt>
                <c:pt idx="3086">
                  <c:v>192.62746966879223</c:v>
                </c:pt>
                <c:pt idx="3087">
                  <c:v>198.23656478878354</c:v>
                </c:pt>
                <c:pt idx="3088">
                  <c:v>196.24912226663696</c:v>
                </c:pt>
                <c:pt idx="3089">
                  <c:v>192.53906815519443</c:v>
                </c:pt>
                <c:pt idx="3090">
                  <c:v>189.25532052427982</c:v>
                </c:pt>
                <c:pt idx="3091">
                  <c:v>190.93502298468925</c:v>
                </c:pt>
                <c:pt idx="3092">
                  <c:v>191.84456973150515</c:v>
                </c:pt>
                <c:pt idx="3093">
                  <c:v>191.45821045028677</c:v>
                </c:pt>
                <c:pt idx="3094">
                  <c:v>189.34794096395393</c:v>
                </c:pt>
                <c:pt idx="3095">
                  <c:v>192.57468072250981</c:v>
                </c:pt>
                <c:pt idx="3096">
                  <c:v>167.15352897508953</c:v>
                </c:pt>
                <c:pt idx="3097">
                  <c:v>170.67506417036901</c:v>
                </c:pt>
                <c:pt idx="3098">
                  <c:v>171.60590407797505</c:v>
                </c:pt>
                <c:pt idx="3099">
                  <c:v>172.990161097813</c:v>
                </c:pt>
                <c:pt idx="3100">
                  <c:v>170.20878030063159</c:v>
                </c:pt>
                <c:pt idx="3101">
                  <c:v>171.55046530850737</c:v>
                </c:pt>
                <c:pt idx="3102">
                  <c:v>170.72448017627818</c:v>
                </c:pt>
                <c:pt idx="3103">
                  <c:v>170.25559876628782</c:v>
                </c:pt>
                <c:pt idx="3104">
                  <c:v>174.32854232509106</c:v>
                </c:pt>
                <c:pt idx="3105">
                  <c:v>169.98768333483281</c:v>
                </c:pt>
                <c:pt idx="3106">
                  <c:v>169.17164532005387</c:v>
                </c:pt>
                <c:pt idx="3107">
                  <c:v>166.54803322019353</c:v>
                </c:pt>
                <c:pt idx="3108">
                  <c:v>169.6410435130297</c:v>
                </c:pt>
                <c:pt idx="3109">
                  <c:v>170.81520655609845</c:v>
                </c:pt>
                <c:pt idx="3110">
                  <c:v>178.20154092653519</c:v>
                </c:pt>
                <c:pt idx="3111">
                  <c:v>179.0999491189601</c:v>
                </c:pt>
                <c:pt idx="3112">
                  <c:v>169.55273380931095</c:v>
                </c:pt>
                <c:pt idx="3113">
                  <c:v>169.44947492574246</c:v>
                </c:pt>
                <c:pt idx="3114">
                  <c:v>166.75630010058663</c:v>
                </c:pt>
                <c:pt idx="3115">
                  <c:v>173.2618911366491</c:v>
                </c:pt>
                <c:pt idx="3116">
                  <c:v>163.84401842952207</c:v>
                </c:pt>
                <c:pt idx="3117">
                  <c:v>158.54025275155746</c:v>
                </c:pt>
                <c:pt idx="3118">
                  <c:v>160.88576496072105</c:v>
                </c:pt>
                <c:pt idx="3119">
                  <c:v>161.4364576759294</c:v>
                </c:pt>
                <c:pt idx="3120">
                  <c:v>161.38141507526322</c:v>
                </c:pt>
                <c:pt idx="3121">
                  <c:v>184.49822372193537</c:v>
                </c:pt>
                <c:pt idx="3122">
                  <c:v>194.10832548288923</c:v>
                </c:pt>
                <c:pt idx="3123">
                  <c:v>198.36243579009576</c:v>
                </c:pt>
                <c:pt idx="3124">
                  <c:v>198.44439599943053</c:v>
                </c:pt>
                <c:pt idx="3125">
                  <c:v>195.20731378048725</c:v>
                </c:pt>
                <c:pt idx="3126">
                  <c:v>194.50649048523439</c:v>
                </c:pt>
                <c:pt idx="3127">
                  <c:v>197.31667211749419</c:v>
                </c:pt>
                <c:pt idx="3128">
                  <c:v>195.39668991358221</c:v>
                </c:pt>
                <c:pt idx="3129">
                  <c:v>198.22147521788295</c:v>
                </c:pt>
                <c:pt idx="3130">
                  <c:v>199.69842300004547</c:v>
                </c:pt>
                <c:pt idx="3131">
                  <c:v>196.68595113973288</c:v>
                </c:pt>
                <c:pt idx="3132">
                  <c:v>192.09528656005858</c:v>
                </c:pt>
                <c:pt idx="3133">
                  <c:v>189.72209502495662</c:v>
                </c:pt>
                <c:pt idx="3134">
                  <c:v>190.09539981141185</c:v>
                </c:pt>
                <c:pt idx="3135">
                  <c:v>191.76086932044024</c:v>
                </c:pt>
                <c:pt idx="3136">
                  <c:v>197.01083668954547</c:v>
                </c:pt>
                <c:pt idx="3137">
                  <c:v>196.93363624812673</c:v>
                </c:pt>
                <c:pt idx="3138">
                  <c:v>195.25166904795151</c:v>
                </c:pt>
                <c:pt idx="3139">
                  <c:v>195.51545260723736</c:v>
                </c:pt>
                <c:pt idx="3140">
                  <c:v>193.3013190750836</c:v>
                </c:pt>
                <c:pt idx="3141">
                  <c:v>193.63773806247178</c:v>
                </c:pt>
                <c:pt idx="3142">
                  <c:v>193.51528144553856</c:v>
                </c:pt>
                <c:pt idx="3143">
                  <c:v>194.13241467291044</c:v>
                </c:pt>
                <c:pt idx="3144">
                  <c:v>193.75512374191212</c:v>
                </c:pt>
                <c:pt idx="3145">
                  <c:v>195.48001471309465</c:v>
                </c:pt>
                <c:pt idx="3146">
                  <c:v>197.43035626022595</c:v>
                </c:pt>
                <c:pt idx="3147">
                  <c:v>199.10014900966729</c:v>
                </c:pt>
                <c:pt idx="3148">
                  <c:v>197.6633938431529</c:v>
                </c:pt>
                <c:pt idx="3149">
                  <c:v>195.35000707232328</c:v>
                </c:pt>
                <c:pt idx="3150">
                  <c:v>194.28931447375663</c:v>
                </c:pt>
                <c:pt idx="3151">
                  <c:v>193.73856087072025</c:v>
                </c:pt>
                <c:pt idx="3152">
                  <c:v>195.74759873261706</c:v>
                </c:pt>
                <c:pt idx="3153">
                  <c:v>194.54420301398994</c:v>
                </c:pt>
                <c:pt idx="3154">
                  <c:v>188.71616284567213</c:v>
                </c:pt>
                <c:pt idx="3155">
                  <c:v>193.03708270210569</c:v>
                </c:pt>
                <c:pt idx="3156">
                  <c:v>196.00345038721201</c:v>
                </c:pt>
                <c:pt idx="3157">
                  <c:v>194.26788192093554</c:v>
                </c:pt>
                <c:pt idx="3158">
                  <c:v>194.36439421498889</c:v>
                </c:pt>
                <c:pt idx="3159">
                  <c:v>193.40694071660522</c:v>
                </c:pt>
                <c:pt idx="3160">
                  <c:v>198.31483952073597</c:v>
                </c:pt>
                <c:pt idx="3161">
                  <c:v>199.4052579434132</c:v>
                </c:pt>
                <c:pt idx="3162">
                  <c:v>197.62379065640076</c:v>
                </c:pt>
                <c:pt idx="3163">
                  <c:v>197.34342670615717</c:v>
                </c:pt>
                <c:pt idx="3164">
                  <c:v>197.12925860680579</c:v>
                </c:pt>
                <c:pt idx="3165">
                  <c:v>195.22386304546581</c:v>
                </c:pt>
                <c:pt idx="3166">
                  <c:v>194.82477579971723</c:v>
                </c:pt>
                <c:pt idx="3167">
                  <c:v>197.71453831121067</c:v>
                </c:pt>
                <c:pt idx="3168">
                  <c:v>199.20650664040051</c:v>
                </c:pt>
                <c:pt idx="3169">
                  <c:v>198.77815586618593</c:v>
                </c:pt>
                <c:pt idx="3170">
                  <c:v>196.18922403883337</c:v>
                </c:pt>
                <c:pt idx="3171">
                  <c:v>191.30733270096681</c:v>
                </c:pt>
                <c:pt idx="3172">
                  <c:v>195.91996135919877</c:v>
                </c:pt>
                <c:pt idx="3173">
                  <c:v>195.01158400602264</c:v>
                </c:pt>
                <c:pt idx="3174">
                  <c:v>191.92697061615803</c:v>
                </c:pt>
                <c:pt idx="3175">
                  <c:v>192.09666540387403</c:v>
                </c:pt>
                <c:pt idx="3176">
                  <c:v>192.87390178492811</c:v>
                </c:pt>
                <c:pt idx="3177">
                  <c:v>196.29792135296466</c:v>
                </c:pt>
                <c:pt idx="3178">
                  <c:v>198.56242176395605</c:v>
                </c:pt>
                <c:pt idx="3179">
                  <c:v>196.96075983955689</c:v>
                </c:pt>
                <c:pt idx="3180">
                  <c:v>195.87249952015188</c:v>
                </c:pt>
                <c:pt idx="3181">
                  <c:v>198.10022527000774</c:v>
                </c:pt>
                <c:pt idx="3182">
                  <c:v>188.97423364659386</c:v>
                </c:pt>
                <c:pt idx="3183">
                  <c:v>187.87098231735527</c:v>
                </c:pt>
                <c:pt idx="3184">
                  <c:v>189.30451927419719</c:v>
                </c:pt>
                <c:pt idx="3185">
                  <c:v>187.55913697205966</c:v>
                </c:pt>
                <c:pt idx="3186">
                  <c:v>193.98363062495579</c:v>
                </c:pt>
                <c:pt idx="3187">
                  <c:v>196.51847873012949</c:v>
                </c:pt>
                <c:pt idx="3188">
                  <c:v>197.58873489406679</c:v>
                </c:pt>
                <c:pt idx="3189">
                  <c:v>196.95615389293303</c:v>
                </c:pt>
                <c:pt idx="3190">
                  <c:v>198.8422767339456</c:v>
                </c:pt>
                <c:pt idx="3191">
                  <c:v>199.54257375897873</c:v>
                </c:pt>
                <c:pt idx="3192">
                  <c:v>193.13814058118254</c:v>
                </c:pt>
                <c:pt idx="3193">
                  <c:v>193.88921167641109</c:v>
                </c:pt>
                <c:pt idx="3194">
                  <c:v>195.48601784141451</c:v>
                </c:pt>
                <c:pt idx="3195">
                  <c:v>196.96760157014296</c:v>
                </c:pt>
                <c:pt idx="3196">
                  <c:v>200.67007091403212</c:v>
                </c:pt>
                <c:pt idx="3197">
                  <c:v>201.27927079923251</c:v>
                </c:pt>
                <c:pt idx="3198">
                  <c:v>198.56300073926184</c:v>
                </c:pt>
                <c:pt idx="3199">
                  <c:v>198.68479058659753</c:v>
                </c:pt>
                <c:pt idx="3200">
                  <c:v>196.47517805139529</c:v>
                </c:pt>
                <c:pt idx="3201">
                  <c:v>195.65920137885601</c:v>
                </c:pt>
                <c:pt idx="3202">
                  <c:v>192.45182758019158</c:v>
                </c:pt>
                <c:pt idx="3203">
                  <c:v>189.60223287962339</c:v>
                </c:pt>
                <c:pt idx="3204">
                  <c:v>190.60727781982587</c:v>
                </c:pt>
                <c:pt idx="3205">
                  <c:v>189.73784860255287</c:v>
                </c:pt>
                <c:pt idx="3206">
                  <c:v>188.75728371545677</c:v>
                </c:pt>
                <c:pt idx="3207">
                  <c:v>189.78559818439706</c:v>
                </c:pt>
                <c:pt idx="3208">
                  <c:v>199.5678071852123</c:v>
                </c:pt>
                <c:pt idx="3209">
                  <c:v>195.82098971250926</c:v>
                </c:pt>
                <c:pt idx="3210">
                  <c:v>195.06763043621297</c:v>
                </c:pt>
                <c:pt idx="3211">
                  <c:v>191.89902890565159</c:v>
                </c:pt>
                <c:pt idx="3212">
                  <c:v>194.30735796193017</c:v>
                </c:pt>
                <c:pt idx="3213">
                  <c:v>195.95193105510657</c:v>
                </c:pt>
                <c:pt idx="3214">
                  <c:v>197.11782739659844</c:v>
                </c:pt>
                <c:pt idx="3215">
                  <c:v>200.57272943447086</c:v>
                </c:pt>
                <c:pt idx="3216">
                  <c:v>198.86818810029655</c:v>
                </c:pt>
                <c:pt idx="3217">
                  <c:v>200.05120831612479</c:v>
                </c:pt>
                <c:pt idx="3218">
                  <c:v>200.09333640460321</c:v>
                </c:pt>
                <c:pt idx="3219">
                  <c:v>200.59688287908557</c:v>
                </c:pt>
                <c:pt idx="3220">
                  <c:v>198.08759926456204</c:v>
                </c:pt>
                <c:pt idx="3221">
                  <c:v>201.12370667464222</c:v>
                </c:pt>
                <c:pt idx="3222">
                  <c:v>201.38477786358402</c:v>
                </c:pt>
                <c:pt idx="3223">
                  <c:v>202.60520119856196</c:v>
                </c:pt>
                <c:pt idx="3224">
                  <c:v>203.66474154461031</c:v>
                </c:pt>
                <c:pt idx="3225">
                  <c:v>191.27742339411896</c:v>
                </c:pt>
                <c:pt idx="3226">
                  <c:v>197.77472860540192</c:v>
                </c:pt>
                <c:pt idx="3227">
                  <c:v>201.33583480094333</c:v>
                </c:pt>
                <c:pt idx="3228">
                  <c:v>199.66857511376136</c:v>
                </c:pt>
                <c:pt idx="3229">
                  <c:v>192.08302369744567</c:v>
                </c:pt>
                <c:pt idx="3230">
                  <c:v>194.6752440667203</c:v>
                </c:pt>
                <c:pt idx="3231">
                  <c:v>195.41909979954576</c:v>
                </c:pt>
                <c:pt idx="3232">
                  <c:v>192.50733458931677</c:v>
                </c:pt>
                <c:pt idx="3233">
                  <c:v>194.06890885515872</c:v>
                </c:pt>
                <c:pt idx="3234">
                  <c:v>193.94435413182347</c:v>
                </c:pt>
                <c:pt idx="3235">
                  <c:v>194.39854327412303</c:v>
                </c:pt>
                <c:pt idx="3236">
                  <c:v>196.20736214203279</c:v>
                </c:pt>
                <c:pt idx="3237">
                  <c:v>193.79295298156745</c:v>
                </c:pt>
                <c:pt idx="3238">
                  <c:v>188.93912733543749</c:v>
                </c:pt>
                <c:pt idx="3239">
                  <c:v>190.9298674725332</c:v>
                </c:pt>
                <c:pt idx="3240">
                  <c:v>193.11340849203316</c:v>
                </c:pt>
                <c:pt idx="3241">
                  <c:v>190.42229829545454</c:v>
                </c:pt>
                <c:pt idx="3242">
                  <c:v>201.39229736478643</c:v>
                </c:pt>
                <c:pt idx="3243">
                  <c:v>201.90752370313862</c:v>
                </c:pt>
                <c:pt idx="3244">
                  <c:v>198.04130295235348</c:v>
                </c:pt>
                <c:pt idx="3245">
                  <c:v>197.6522064615724</c:v>
                </c:pt>
                <c:pt idx="3246">
                  <c:v>196.14163110687682</c:v>
                </c:pt>
                <c:pt idx="3247">
                  <c:v>195.29549593823586</c:v>
                </c:pt>
                <c:pt idx="3248">
                  <c:v>192.93865138537763</c:v>
                </c:pt>
                <c:pt idx="3249">
                  <c:v>192.98662343379758</c:v>
                </c:pt>
                <c:pt idx="3250">
                  <c:v>190.17537591497751</c:v>
                </c:pt>
                <c:pt idx="3251">
                  <c:v>186.04399563472316</c:v>
                </c:pt>
                <c:pt idx="3252">
                  <c:v>191.3860743470369</c:v>
                </c:pt>
                <c:pt idx="3253">
                  <c:v>196.2190538333229</c:v>
                </c:pt>
                <c:pt idx="3254">
                  <c:v>193.59581723743923</c:v>
                </c:pt>
                <c:pt idx="3255">
                  <c:v>191.29517218899315</c:v>
                </c:pt>
                <c:pt idx="3256">
                  <c:v>190.35012037164157</c:v>
                </c:pt>
                <c:pt idx="3257">
                  <c:v>192.72370545777699</c:v>
                </c:pt>
                <c:pt idx="3258">
                  <c:v>198.32244373722895</c:v>
                </c:pt>
                <c:pt idx="3259">
                  <c:v>198.48280721759167</c:v>
                </c:pt>
                <c:pt idx="3260">
                  <c:v>197.05273305331596</c:v>
                </c:pt>
                <c:pt idx="3261">
                  <c:v>188.05422412036293</c:v>
                </c:pt>
                <c:pt idx="3262">
                  <c:v>170.25468342484442</c:v>
                </c:pt>
                <c:pt idx="3263">
                  <c:v>167.72525858677858</c:v>
                </c:pt>
                <c:pt idx="3264">
                  <c:v>170.91672312662342</c:v>
                </c:pt>
                <c:pt idx="3265">
                  <c:v>176.51711618183197</c:v>
                </c:pt>
                <c:pt idx="3266">
                  <c:v>177.11329276819885</c:v>
                </c:pt>
                <c:pt idx="3267">
                  <c:v>180.67367803837317</c:v>
                </c:pt>
                <c:pt idx="3268">
                  <c:v>183.60761156383657</c:v>
                </c:pt>
                <c:pt idx="3269">
                  <c:v>179.64379262392316</c:v>
                </c:pt>
                <c:pt idx="3270">
                  <c:v>178.12108760756976</c:v>
                </c:pt>
                <c:pt idx="3271">
                  <c:v>178.09585759721853</c:v>
                </c:pt>
                <c:pt idx="3272">
                  <c:v>180.3568965847868</c:v>
                </c:pt>
                <c:pt idx="3273">
                  <c:v>178.85842824356499</c:v>
                </c:pt>
                <c:pt idx="3274">
                  <c:v>178.90458698931499</c:v>
                </c:pt>
                <c:pt idx="3275">
                  <c:v>169.8423746763672</c:v>
                </c:pt>
                <c:pt idx="3276">
                  <c:v>173.63560057111928</c:v>
                </c:pt>
                <c:pt idx="3277">
                  <c:v>171.93687902672283</c:v>
                </c:pt>
                <c:pt idx="3278">
                  <c:v>167.99626958221506</c:v>
                </c:pt>
                <c:pt idx="3279">
                  <c:v>169.48306652149088</c:v>
                </c:pt>
                <c:pt idx="3280">
                  <c:v>169.04799649792693</c:v>
                </c:pt>
                <c:pt idx="3281">
                  <c:v>164.10313859885096</c:v>
                </c:pt>
                <c:pt idx="3282">
                  <c:v>150.71729574944857</c:v>
                </c:pt>
                <c:pt idx="3283">
                  <c:v>139.16711693871443</c:v>
                </c:pt>
                <c:pt idx="3284">
                  <c:v>132.60094262039306</c:v>
                </c:pt>
                <c:pt idx="3285">
                  <c:v>140.68190890464484</c:v>
                </c:pt>
                <c:pt idx="3286">
                  <c:v>144.94606583366192</c:v>
                </c:pt>
                <c:pt idx="3287">
                  <c:v>147.69857708290948</c:v>
                </c:pt>
                <c:pt idx="3288">
                  <c:v>150.10784258901546</c:v>
                </c:pt>
                <c:pt idx="3289">
                  <c:v>156.90510139101443</c:v>
                </c:pt>
                <c:pt idx="3290">
                  <c:v>143.26739177105375</c:v>
                </c:pt>
                <c:pt idx="3291">
                  <c:v>144.7907198038161</c:v>
                </c:pt>
                <c:pt idx="3292">
                  <c:v>142.16025372389532</c:v>
                </c:pt>
                <c:pt idx="3293">
                  <c:v>146.27923965287133</c:v>
                </c:pt>
                <c:pt idx="3294">
                  <c:v>156.01303289900281</c:v>
                </c:pt>
                <c:pt idx="3295">
                  <c:v>150.11859759091945</c:v>
                </c:pt>
                <c:pt idx="3296">
                  <c:v>153.23527800710045</c:v>
                </c:pt>
                <c:pt idx="3297">
                  <c:v>167.17167681803801</c:v>
                </c:pt>
                <c:pt idx="3298">
                  <c:v>180.05793227638205</c:v>
                </c:pt>
                <c:pt idx="3299">
                  <c:v>187.70206324818923</c:v>
                </c:pt>
                <c:pt idx="3300">
                  <c:v>175.64250631603463</c:v>
                </c:pt>
                <c:pt idx="3301">
                  <c:v>139.35403822607736</c:v>
                </c:pt>
                <c:pt idx="3302">
                  <c:v>148.18481473591518</c:v>
                </c:pt>
                <c:pt idx="3303">
                  <c:v>147.41237478019303</c:v>
                </c:pt>
                <c:pt idx="3304">
                  <c:v>180.08242374633022</c:v>
                </c:pt>
                <c:pt idx="3305">
                  <c:v>196.14868299686367</c:v>
                </c:pt>
                <c:pt idx="3306">
                  <c:v>188.95722350038608</c:v>
                </c:pt>
                <c:pt idx="3307">
                  <c:v>182.45993743400032</c:v>
                </c:pt>
                <c:pt idx="3308">
                  <c:v>183.00634831103329</c:v>
                </c:pt>
                <c:pt idx="3309">
                  <c:v>181.48630030453094</c:v>
                </c:pt>
                <c:pt idx="3310">
                  <c:v>185.2019589344728</c:v>
                </c:pt>
                <c:pt idx="3311">
                  <c:v>189.33665596673225</c:v>
                </c:pt>
                <c:pt idx="3312">
                  <c:v>185.44158198589548</c:v>
                </c:pt>
                <c:pt idx="3313">
                  <c:v>186.54320470371218</c:v>
                </c:pt>
                <c:pt idx="3314">
                  <c:v>180.99383009875297</c:v>
                </c:pt>
                <c:pt idx="3315">
                  <c:v>179.02668627748633</c:v>
                </c:pt>
                <c:pt idx="3316">
                  <c:v>176.93165861698722</c:v>
                </c:pt>
                <c:pt idx="3317">
                  <c:v>177.11935141004088</c:v>
                </c:pt>
                <c:pt idx="3318">
                  <c:v>188.58068467881944</c:v>
                </c:pt>
                <c:pt idx="3319">
                  <c:v>185.01133996183108</c:v>
                </c:pt>
                <c:pt idx="3320">
                  <c:v>180.84860261180395</c:v>
                </c:pt>
                <c:pt idx="3321">
                  <c:v>168.30688321116531</c:v>
                </c:pt>
                <c:pt idx="3322">
                  <c:v>179.72660156688298</c:v>
                </c:pt>
                <c:pt idx="3323">
                  <c:v>188.28305519739894</c:v>
                </c:pt>
                <c:pt idx="3324">
                  <c:v>190.28793427000764</c:v>
                </c:pt>
                <c:pt idx="3325">
                  <c:v>183.75853832036515</c:v>
                </c:pt>
                <c:pt idx="3326">
                  <c:v>184.47410416208606</c:v>
                </c:pt>
                <c:pt idx="3327">
                  <c:v>189.10588335181154</c:v>
                </c:pt>
                <c:pt idx="3328">
                  <c:v>192.9039932748617</c:v>
                </c:pt>
                <c:pt idx="3329">
                  <c:v>183.91694530258832</c:v>
                </c:pt>
                <c:pt idx="3330">
                  <c:v>185.44160739932525</c:v>
                </c:pt>
                <c:pt idx="3331">
                  <c:v>187.35890832330728</c:v>
                </c:pt>
                <c:pt idx="3332">
                  <c:v>184.12781550316203</c:v>
                </c:pt>
                <c:pt idx="3333">
                  <c:v>185.05038565307552</c:v>
                </c:pt>
                <c:pt idx="3334">
                  <c:v>191.52050870426609</c:v>
                </c:pt>
                <c:pt idx="3335">
                  <c:v>181.91400397165145</c:v>
                </c:pt>
                <c:pt idx="3336">
                  <c:v>184.75110224436949</c:v>
                </c:pt>
                <c:pt idx="3337">
                  <c:v>191.5044738844889</c:v>
                </c:pt>
                <c:pt idx="3338">
                  <c:v>193.47430225634415</c:v>
                </c:pt>
                <c:pt idx="3339">
                  <c:v>192.13640928851012</c:v>
                </c:pt>
                <c:pt idx="3340">
                  <c:v>189.16095344573858</c:v>
                </c:pt>
                <c:pt idx="3341">
                  <c:v>184.36667227235623</c:v>
                </c:pt>
                <c:pt idx="3342">
                  <c:v>184.01788107099969</c:v>
                </c:pt>
                <c:pt idx="3343">
                  <c:v>183.97558382811232</c:v>
                </c:pt>
                <c:pt idx="3344">
                  <c:v>184.3564039131933</c:v>
                </c:pt>
                <c:pt idx="3345">
                  <c:v>186.07791191328255</c:v>
                </c:pt>
                <c:pt idx="3346">
                  <c:v>183.37419534960429</c:v>
                </c:pt>
                <c:pt idx="3347">
                  <c:v>179.13957597001558</c:v>
                </c:pt>
                <c:pt idx="3348">
                  <c:v>184.05304418502129</c:v>
                </c:pt>
                <c:pt idx="3349">
                  <c:v>185.88985500501178</c:v>
                </c:pt>
                <c:pt idx="3350">
                  <c:v>181.64464174272518</c:v>
                </c:pt>
                <c:pt idx="3351">
                  <c:v>174.37842042171354</c:v>
                </c:pt>
                <c:pt idx="3352">
                  <c:v>178.19198585898548</c:v>
                </c:pt>
                <c:pt idx="3353">
                  <c:v>186.23253943911371</c:v>
                </c:pt>
                <c:pt idx="3354">
                  <c:v>189.71723470162766</c:v>
                </c:pt>
                <c:pt idx="3355">
                  <c:v>189.41475589372874</c:v>
                </c:pt>
                <c:pt idx="3356">
                  <c:v>189.90893788076227</c:v>
                </c:pt>
                <c:pt idx="3357">
                  <c:v>194.13854530974868</c:v>
                </c:pt>
                <c:pt idx="3358">
                  <c:v>192.36079905540799</c:v>
                </c:pt>
                <c:pt idx="3359">
                  <c:v>193.66286207891554</c:v>
                </c:pt>
                <c:pt idx="3360">
                  <c:v>198.60511647361477</c:v>
                </c:pt>
                <c:pt idx="3361">
                  <c:v>196.38300730363159</c:v>
                </c:pt>
                <c:pt idx="3362">
                  <c:v>195.01617479430226</c:v>
                </c:pt>
                <c:pt idx="3363">
                  <c:v>196.83503615480356</c:v>
                </c:pt>
                <c:pt idx="3364">
                  <c:v>193.95455847003225</c:v>
                </c:pt>
                <c:pt idx="3365">
                  <c:v>194.87263403337442</c:v>
                </c:pt>
                <c:pt idx="3366">
                  <c:v>195.59505576135214</c:v>
                </c:pt>
                <c:pt idx="3367">
                  <c:v>197.01976867922394</c:v>
                </c:pt>
                <c:pt idx="3368">
                  <c:v>196.67132325166995</c:v>
                </c:pt>
                <c:pt idx="3369">
                  <c:v>195.86110653453596</c:v>
                </c:pt>
                <c:pt idx="3370">
                  <c:v>194.98577290205461</c:v>
                </c:pt>
                <c:pt idx="3371">
                  <c:v>192.65239639799853</c:v>
                </c:pt>
                <c:pt idx="3372">
                  <c:v>182.35524613311631</c:v>
                </c:pt>
                <c:pt idx="3373">
                  <c:v>196.76459137528585</c:v>
                </c:pt>
                <c:pt idx="3374">
                  <c:v>194.28639614703451</c:v>
                </c:pt>
                <c:pt idx="3375">
                  <c:v>182.43628236194368</c:v>
                </c:pt>
                <c:pt idx="3376">
                  <c:v>182.57066288310327</c:v>
                </c:pt>
                <c:pt idx="3377">
                  <c:v>187.09634458693282</c:v>
                </c:pt>
                <c:pt idx="3378">
                  <c:v>191.18924424479587</c:v>
                </c:pt>
                <c:pt idx="3379">
                  <c:v>194.57489430615414</c:v>
                </c:pt>
                <c:pt idx="3380">
                  <c:v>195.13834846661086</c:v>
                </c:pt>
                <c:pt idx="3381">
                  <c:v>195.14419625286459</c:v>
                </c:pt>
                <c:pt idx="3382">
                  <c:v>193.35559815403184</c:v>
                </c:pt>
                <c:pt idx="3383">
                  <c:v>192.93524432459617</c:v>
                </c:pt>
                <c:pt idx="3384">
                  <c:v>194.62761008522727</c:v>
                </c:pt>
                <c:pt idx="3385">
                  <c:v>195.21918768362238</c:v>
                </c:pt>
                <c:pt idx="3386">
                  <c:v>191.78391010029694</c:v>
                </c:pt>
                <c:pt idx="3387">
                  <c:v>187.05849504447499</c:v>
                </c:pt>
                <c:pt idx="3388">
                  <c:v>186.17455874057021</c:v>
                </c:pt>
                <c:pt idx="3389">
                  <c:v>190.05067704673581</c:v>
                </c:pt>
                <c:pt idx="3390">
                  <c:v>179.42516936216504</c:v>
                </c:pt>
                <c:pt idx="3391">
                  <c:v>171.93262007096254</c:v>
                </c:pt>
                <c:pt idx="3392">
                  <c:v>172.76234807454728</c:v>
                </c:pt>
                <c:pt idx="3393">
                  <c:v>166.78807296438234</c:v>
                </c:pt>
                <c:pt idx="3394">
                  <c:v>159.01263929694193</c:v>
                </c:pt>
                <c:pt idx="3395">
                  <c:v>150.73456325439417</c:v>
                </c:pt>
                <c:pt idx="3396">
                  <c:v>162.79487916728468</c:v>
                </c:pt>
                <c:pt idx="3397">
                  <c:v>164.88559123652973</c:v>
                </c:pt>
                <c:pt idx="3398">
                  <c:v>165.27440193416894</c:v>
                </c:pt>
                <c:pt idx="3399">
                  <c:v>167.20410537885368</c:v>
                </c:pt>
                <c:pt idx="3400">
                  <c:v>168.7655005154086</c:v>
                </c:pt>
                <c:pt idx="3401">
                  <c:v>171.78228511877776</c:v>
                </c:pt>
                <c:pt idx="3402">
                  <c:v>192.71569050653915</c:v>
                </c:pt>
                <c:pt idx="3403">
                  <c:v>197.89489477464517</c:v>
                </c:pt>
                <c:pt idx="3404">
                  <c:v>197.89093785709517</c:v>
                </c:pt>
                <c:pt idx="3405">
                  <c:v>196.15671055427487</c:v>
                </c:pt>
                <c:pt idx="3406">
                  <c:v>197.40358367423062</c:v>
                </c:pt>
                <c:pt idx="3407">
                  <c:v>199.67988653287298</c:v>
                </c:pt>
                <c:pt idx="3408">
                  <c:v>199.74811607615021</c:v>
                </c:pt>
                <c:pt idx="3409">
                  <c:v>199.50434737618835</c:v>
                </c:pt>
                <c:pt idx="3410">
                  <c:v>200.47899130629483</c:v>
                </c:pt>
                <c:pt idx="3411">
                  <c:v>199.16722786020139</c:v>
                </c:pt>
                <c:pt idx="3412">
                  <c:v>196.15126889054341</c:v>
                </c:pt>
                <c:pt idx="3413">
                  <c:v>195.71294587404182</c:v>
                </c:pt>
                <c:pt idx="3414">
                  <c:v>191.9814823135149</c:v>
                </c:pt>
                <c:pt idx="3415">
                  <c:v>193.021614838907</c:v>
                </c:pt>
                <c:pt idx="3416">
                  <c:v>191.49138588478229</c:v>
                </c:pt>
                <c:pt idx="3417">
                  <c:v>185.84797110898472</c:v>
                </c:pt>
                <c:pt idx="3418">
                  <c:v>188.45437351542645</c:v>
                </c:pt>
                <c:pt idx="3419">
                  <c:v>190.68657696103369</c:v>
                </c:pt>
                <c:pt idx="3420">
                  <c:v>189.76828859947665</c:v>
                </c:pt>
                <c:pt idx="3421">
                  <c:v>191.22033857454662</c:v>
                </c:pt>
                <c:pt idx="3422">
                  <c:v>193.67480821295447</c:v>
                </c:pt>
                <c:pt idx="3423">
                  <c:v>194.01020995201372</c:v>
                </c:pt>
                <c:pt idx="3424">
                  <c:v>192.70963661030919</c:v>
                </c:pt>
                <c:pt idx="3425">
                  <c:v>193.59964278651725</c:v>
                </c:pt>
                <c:pt idx="3426">
                  <c:v>192.40592257540874</c:v>
                </c:pt>
                <c:pt idx="3427">
                  <c:v>191.27847052871604</c:v>
                </c:pt>
                <c:pt idx="3428">
                  <c:v>197.44309452225991</c:v>
                </c:pt>
                <c:pt idx="3429">
                  <c:v>200.29798041275561</c:v>
                </c:pt>
                <c:pt idx="3430">
                  <c:v>197.63372376036031</c:v>
                </c:pt>
                <c:pt idx="3431">
                  <c:v>208.38372708651715</c:v>
                </c:pt>
                <c:pt idx="3432">
                  <c:v>199.0688246467771</c:v>
                </c:pt>
                <c:pt idx="3433">
                  <c:v>199.33917965491759</c:v>
                </c:pt>
                <c:pt idx="3434">
                  <c:v>200.70844260331717</c:v>
                </c:pt>
                <c:pt idx="3435">
                  <c:v>200.63482380095414</c:v>
                </c:pt>
                <c:pt idx="3436">
                  <c:v>198.04869024348775</c:v>
                </c:pt>
                <c:pt idx="3437">
                  <c:v>195.37269689633024</c:v>
                </c:pt>
                <c:pt idx="3438">
                  <c:v>195.08675830023753</c:v>
                </c:pt>
                <c:pt idx="3439">
                  <c:v>196.34345010847366</c:v>
                </c:pt>
                <c:pt idx="3440">
                  <c:v>195.13660550068118</c:v>
                </c:pt>
                <c:pt idx="3441">
                  <c:v>197.54925870195828</c:v>
                </c:pt>
                <c:pt idx="3442">
                  <c:v>192.98078276608538</c:v>
                </c:pt>
                <c:pt idx="3443">
                  <c:v>198.5123045489778</c:v>
                </c:pt>
                <c:pt idx="3444">
                  <c:v>193.99862821059722</c:v>
                </c:pt>
                <c:pt idx="3445">
                  <c:v>195.29037438269498</c:v>
                </c:pt>
                <c:pt idx="3446">
                  <c:v>200.69908745587395</c:v>
                </c:pt>
                <c:pt idx="3447">
                  <c:v>200.41415450318709</c:v>
                </c:pt>
                <c:pt idx="3448">
                  <c:v>197.77344744613166</c:v>
                </c:pt>
                <c:pt idx="3449">
                  <c:v>197.21069242375472</c:v>
                </c:pt>
                <c:pt idx="3450">
                  <c:v>195.96161784563347</c:v>
                </c:pt>
                <c:pt idx="3451">
                  <c:v>197.41670083427695</c:v>
                </c:pt>
                <c:pt idx="3452">
                  <c:v>197.61794590375413</c:v>
                </c:pt>
                <c:pt idx="3453">
                  <c:v>197.92277029256886</c:v>
                </c:pt>
                <c:pt idx="3454">
                  <c:v>195.54267731574228</c:v>
                </c:pt>
                <c:pt idx="3455">
                  <c:v>191.67730432724522</c:v>
                </c:pt>
                <c:pt idx="3456">
                  <c:v>191.92074576120646</c:v>
                </c:pt>
                <c:pt idx="3457">
                  <c:v>194.84106542197557</c:v>
                </c:pt>
                <c:pt idx="3458">
                  <c:v>200.74552774799838</c:v>
                </c:pt>
                <c:pt idx="3459">
                  <c:v>200.76028805383294</c:v>
                </c:pt>
                <c:pt idx="3460">
                  <c:v>201.55326035603142</c:v>
                </c:pt>
                <c:pt idx="3461">
                  <c:v>201.68901855565559</c:v>
                </c:pt>
                <c:pt idx="3462">
                  <c:v>200.94163103675098</c:v>
                </c:pt>
                <c:pt idx="3463">
                  <c:v>200.99969634760009</c:v>
                </c:pt>
                <c:pt idx="3464">
                  <c:v>200.06165250127708</c:v>
                </c:pt>
                <c:pt idx="3465">
                  <c:v>198.44616914813565</c:v>
                </c:pt>
                <c:pt idx="3466">
                  <c:v>201.23455804980364</c:v>
                </c:pt>
                <c:pt idx="3467">
                  <c:v>201.65003898470735</c:v>
                </c:pt>
                <c:pt idx="3468">
                  <c:v>199.15756142235367</c:v>
                </c:pt>
                <c:pt idx="3469">
                  <c:v>198.59152740747629</c:v>
                </c:pt>
                <c:pt idx="3470">
                  <c:v>193.81473214285714</c:v>
                </c:pt>
                <c:pt idx="3471">
                  <c:v>193.52703410042599</c:v>
                </c:pt>
                <c:pt idx="3472">
                  <c:v>194.92282800623801</c:v>
                </c:pt>
                <c:pt idx="3473">
                  <c:v>195.20712705703932</c:v>
                </c:pt>
                <c:pt idx="3474">
                  <c:v>195.19459943157983</c:v>
                </c:pt>
                <c:pt idx="3475">
                  <c:v>196.2307048213423</c:v>
                </c:pt>
                <c:pt idx="3476">
                  <c:v>192.52176213891286</c:v>
                </c:pt>
                <c:pt idx="3477">
                  <c:v>192.46652964838404</c:v>
                </c:pt>
                <c:pt idx="3478">
                  <c:v>192.45681737234253</c:v>
                </c:pt>
                <c:pt idx="3479">
                  <c:v>192.35288059851021</c:v>
                </c:pt>
                <c:pt idx="3480">
                  <c:v>191.80342502973446</c:v>
                </c:pt>
                <c:pt idx="3481">
                  <c:v>192.58370057215211</c:v>
                </c:pt>
                <c:pt idx="3482">
                  <c:v>193.22444891487009</c:v>
                </c:pt>
                <c:pt idx="3483">
                  <c:v>195.48228910587184</c:v>
                </c:pt>
                <c:pt idx="3484">
                  <c:v>194.80573839251599</c:v>
                </c:pt>
                <c:pt idx="3485">
                  <c:v>190.65029824132469</c:v>
                </c:pt>
                <c:pt idx="3486">
                  <c:v>192.05414123582597</c:v>
                </c:pt>
                <c:pt idx="3487">
                  <c:v>193.27688094308334</c:v>
                </c:pt>
                <c:pt idx="3488">
                  <c:v>193.39767963316666</c:v>
                </c:pt>
                <c:pt idx="3489">
                  <c:v>191.93862920546982</c:v>
                </c:pt>
                <c:pt idx="3490">
                  <c:v>190.22579734342574</c:v>
                </c:pt>
                <c:pt idx="3491">
                  <c:v>194.11181597103857</c:v>
                </c:pt>
                <c:pt idx="3492">
                  <c:v>190.47715555685295</c:v>
                </c:pt>
                <c:pt idx="3493">
                  <c:v>188.62740678323749</c:v>
                </c:pt>
                <c:pt idx="3494">
                  <c:v>186.10584939402088</c:v>
                </c:pt>
                <c:pt idx="3495">
                  <c:v>188.7805540449684</c:v>
                </c:pt>
                <c:pt idx="3496">
                  <c:v>191.55654840836294</c:v>
                </c:pt>
                <c:pt idx="3497">
                  <c:v>189.1316019241612</c:v>
                </c:pt>
                <c:pt idx="3498">
                  <c:v>184.71987664765152</c:v>
                </c:pt>
                <c:pt idx="3499">
                  <c:v>172.15043147105666</c:v>
                </c:pt>
                <c:pt idx="3500">
                  <c:v>166.74213647272762</c:v>
                </c:pt>
                <c:pt idx="3501">
                  <c:v>160.37462735573715</c:v>
                </c:pt>
                <c:pt idx="3502">
                  <c:v>169.27612833039896</c:v>
                </c:pt>
                <c:pt idx="3503">
                  <c:v>174.25387562894559</c:v>
                </c:pt>
                <c:pt idx="3504">
                  <c:v>149.78523474588778</c:v>
                </c:pt>
                <c:pt idx="3505">
                  <c:v>144.26073937319885</c:v>
                </c:pt>
                <c:pt idx="3506">
                  <c:v>147.69725375945148</c:v>
                </c:pt>
                <c:pt idx="3507">
                  <c:v>142.61213030502094</c:v>
                </c:pt>
                <c:pt idx="3508">
                  <c:v>150.32385150757813</c:v>
                </c:pt>
                <c:pt idx="3509">
                  <c:v>153.47291327302278</c:v>
                </c:pt>
                <c:pt idx="3510">
                  <c:v>151.79137220873784</c:v>
                </c:pt>
                <c:pt idx="3511">
                  <c:v>146.82564964249482</c:v>
                </c:pt>
                <c:pt idx="3512">
                  <c:v>156.43320476856263</c:v>
                </c:pt>
                <c:pt idx="3513">
                  <c:v>156.83067892129267</c:v>
                </c:pt>
                <c:pt idx="3514">
                  <c:v>149.98331860200861</c:v>
                </c:pt>
                <c:pt idx="3515">
                  <c:v>152.97454632040893</c:v>
                </c:pt>
                <c:pt idx="3516">
                  <c:v>149.04829370807255</c:v>
                </c:pt>
                <c:pt idx="3517">
                  <c:v>159.40936009846615</c:v>
                </c:pt>
                <c:pt idx="3518">
                  <c:v>171.17306922947031</c:v>
                </c:pt>
                <c:pt idx="3519">
                  <c:v>183.89612921154915</c:v>
                </c:pt>
                <c:pt idx="3520">
                  <c:v>184.67633156834526</c:v>
                </c:pt>
                <c:pt idx="3521">
                  <c:v>186.09395654400177</c:v>
                </c:pt>
                <c:pt idx="3522">
                  <c:v>190.00393391000489</c:v>
                </c:pt>
                <c:pt idx="3523">
                  <c:v>190.27267358297078</c:v>
                </c:pt>
                <c:pt idx="3524">
                  <c:v>191.84239644036214</c:v>
                </c:pt>
                <c:pt idx="3525">
                  <c:v>192.27603206776593</c:v>
                </c:pt>
                <c:pt idx="3526">
                  <c:v>187.49010737736987</c:v>
                </c:pt>
                <c:pt idx="3527">
                  <c:v>190.89890814190773</c:v>
                </c:pt>
                <c:pt idx="3528">
                  <c:v>182.0486994231666</c:v>
                </c:pt>
                <c:pt idx="3529">
                  <c:v>182.14379086086214</c:v>
                </c:pt>
                <c:pt idx="3530">
                  <c:v>182.41657098081771</c:v>
                </c:pt>
                <c:pt idx="3531">
                  <c:v>181.34443707426118</c:v>
                </c:pt>
                <c:pt idx="3532">
                  <c:v>184.60355043622758</c:v>
                </c:pt>
                <c:pt idx="3533">
                  <c:v>186.30312345211479</c:v>
                </c:pt>
                <c:pt idx="3534">
                  <c:v>186.68378534980761</c:v>
                </c:pt>
                <c:pt idx="3535">
                  <c:v>183.12922280087611</c:v>
                </c:pt>
                <c:pt idx="3536">
                  <c:v>184.42896465632157</c:v>
                </c:pt>
                <c:pt idx="3537">
                  <c:v>166.31962840954986</c:v>
                </c:pt>
                <c:pt idx="3538">
                  <c:v>171.84429258505551</c:v>
                </c:pt>
                <c:pt idx="3539">
                  <c:v>169.12938708748354</c:v>
                </c:pt>
                <c:pt idx="3540">
                  <c:v>159.23387655955648</c:v>
                </c:pt>
                <c:pt idx="3541">
                  <c:v>160.33893101956807</c:v>
                </c:pt>
                <c:pt idx="3542">
                  <c:v>160.77266518443122</c:v>
                </c:pt>
                <c:pt idx="3543">
                  <c:v>156.08217241728843</c:v>
                </c:pt>
                <c:pt idx="3544">
                  <c:v>154.72122574352579</c:v>
                </c:pt>
                <c:pt idx="3545">
                  <c:v>154.33874017405219</c:v>
                </c:pt>
                <c:pt idx="3546">
                  <c:v>159.43897496626343</c:v>
                </c:pt>
                <c:pt idx="3547">
                  <c:v>164.00968770687038</c:v>
                </c:pt>
                <c:pt idx="3548">
                  <c:v>158.76890251314057</c:v>
                </c:pt>
                <c:pt idx="3549">
                  <c:v>155.90681591256421</c:v>
                </c:pt>
                <c:pt idx="3550">
                  <c:v>158.77528986958256</c:v>
                </c:pt>
                <c:pt idx="3551">
                  <c:v>158.97762777340776</c:v>
                </c:pt>
                <c:pt idx="3552">
                  <c:v>159.83782214914947</c:v>
                </c:pt>
                <c:pt idx="3553">
                  <c:v>161.22641497631773</c:v>
                </c:pt>
                <c:pt idx="3554">
                  <c:v>161.01862076621978</c:v>
                </c:pt>
                <c:pt idx="3555">
                  <c:v>158.3762200593016</c:v>
                </c:pt>
                <c:pt idx="3556">
                  <c:v>159.34765557922003</c:v>
                </c:pt>
                <c:pt idx="3557">
                  <c:v>163.1653841603555</c:v>
                </c:pt>
                <c:pt idx="3558">
                  <c:v>168.46272636581142</c:v>
                </c:pt>
                <c:pt idx="3559">
                  <c:v>165.0635393340919</c:v>
                </c:pt>
                <c:pt idx="3560">
                  <c:v>167.7051769691839</c:v>
                </c:pt>
                <c:pt idx="3561">
                  <c:v>163.47153075639608</c:v>
                </c:pt>
                <c:pt idx="3562">
                  <c:v>160.05844717339193</c:v>
                </c:pt>
                <c:pt idx="3563">
                  <c:v>162.84933516841747</c:v>
                </c:pt>
                <c:pt idx="3564">
                  <c:v>162.32126904801379</c:v>
                </c:pt>
                <c:pt idx="3565">
                  <c:v>163.42005266659834</c:v>
                </c:pt>
                <c:pt idx="3566">
                  <c:v>173.68222582452779</c:v>
                </c:pt>
                <c:pt idx="3567">
                  <c:v>193.29392982056928</c:v>
                </c:pt>
                <c:pt idx="3568">
                  <c:v>185.20719495624289</c:v>
                </c:pt>
                <c:pt idx="3569">
                  <c:v>183.23027446184048</c:v>
                </c:pt>
                <c:pt idx="3570">
                  <c:v>157.81363004970089</c:v>
                </c:pt>
                <c:pt idx="3571">
                  <c:v>158.05861374031784</c:v>
                </c:pt>
                <c:pt idx="3572">
                  <c:v>169.87434773634894</c:v>
                </c:pt>
                <c:pt idx="3573">
                  <c:v>185.00539553957046</c:v>
                </c:pt>
                <c:pt idx="3574">
                  <c:v>187.17310159621147</c:v>
                </c:pt>
                <c:pt idx="3575">
                  <c:v>185.38948184119434</c:v>
                </c:pt>
                <c:pt idx="3576">
                  <c:v>184.06451774613996</c:v>
                </c:pt>
                <c:pt idx="3577">
                  <c:v>182.33367037935051</c:v>
                </c:pt>
                <c:pt idx="3578">
                  <c:v>181.84967247937874</c:v>
                </c:pt>
                <c:pt idx="3579">
                  <c:v>183.99664194128999</c:v>
                </c:pt>
                <c:pt idx="3580">
                  <c:v>184.46117891021061</c:v>
                </c:pt>
                <c:pt idx="3581">
                  <c:v>185.2729627592947</c:v>
                </c:pt>
                <c:pt idx="3582">
                  <c:v>186.84866009649133</c:v>
                </c:pt>
                <c:pt idx="3583">
                  <c:v>187.72241146108232</c:v>
                </c:pt>
                <c:pt idx="3584">
                  <c:v>186.18359778787573</c:v>
                </c:pt>
                <c:pt idx="3585">
                  <c:v>182.11915762172214</c:v>
                </c:pt>
                <c:pt idx="3586">
                  <c:v>181.4056848148314</c:v>
                </c:pt>
                <c:pt idx="3587">
                  <c:v>179.38848468171989</c:v>
                </c:pt>
                <c:pt idx="3588">
                  <c:v>181.78422076176705</c:v>
                </c:pt>
                <c:pt idx="3589">
                  <c:v>180.80212451070841</c:v>
                </c:pt>
                <c:pt idx="3590">
                  <c:v>180.36033929088126</c:v>
                </c:pt>
                <c:pt idx="3591">
                  <c:v>178.72690985346952</c:v>
                </c:pt>
                <c:pt idx="3592">
                  <c:v>177.34876676857155</c:v>
                </c:pt>
                <c:pt idx="3593">
                  <c:v>182.17373308764527</c:v>
                </c:pt>
                <c:pt idx="3594">
                  <c:v>190.76771628105007</c:v>
                </c:pt>
                <c:pt idx="3595">
                  <c:v>185.30911453722936</c:v>
                </c:pt>
                <c:pt idx="3596">
                  <c:v>187.57293545061444</c:v>
                </c:pt>
                <c:pt idx="3597">
                  <c:v>192.22990357798832</c:v>
                </c:pt>
                <c:pt idx="3598">
                  <c:v>191.05535336014975</c:v>
                </c:pt>
                <c:pt idx="3599">
                  <c:v>192.13007256316959</c:v>
                </c:pt>
                <c:pt idx="3600">
                  <c:v>192.09253007347354</c:v>
                </c:pt>
                <c:pt idx="3601">
                  <c:v>193.64678494590262</c:v>
                </c:pt>
                <c:pt idx="3602">
                  <c:v>193.60841698127527</c:v>
                </c:pt>
                <c:pt idx="3603">
                  <c:v>195.02258937238858</c:v>
                </c:pt>
                <c:pt idx="3604">
                  <c:v>193.07023639167181</c:v>
                </c:pt>
                <c:pt idx="3605">
                  <c:v>193.02292543843006</c:v>
                </c:pt>
                <c:pt idx="3606">
                  <c:v>186.01641250129089</c:v>
                </c:pt>
                <c:pt idx="3607">
                  <c:v>188.89502841224598</c:v>
                </c:pt>
                <c:pt idx="3608">
                  <c:v>188.55783549312312</c:v>
                </c:pt>
                <c:pt idx="3609">
                  <c:v>190.05468498959672</c:v>
                </c:pt>
                <c:pt idx="3610">
                  <c:v>196.22442935146265</c:v>
                </c:pt>
                <c:pt idx="3611">
                  <c:v>191.98195267390886</c:v>
                </c:pt>
                <c:pt idx="3612">
                  <c:v>190.12726505077961</c:v>
                </c:pt>
                <c:pt idx="3613">
                  <c:v>189.49557878385733</c:v>
                </c:pt>
                <c:pt idx="3614">
                  <c:v>185.29521621468734</c:v>
                </c:pt>
                <c:pt idx="3615">
                  <c:v>183.94368990255535</c:v>
                </c:pt>
                <c:pt idx="3616">
                  <c:v>182.67203215071865</c:v>
                </c:pt>
                <c:pt idx="3617">
                  <c:v>182.11601080251086</c:v>
                </c:pt>
                <c:pt idx="3618">
                  <c:v>184.53687782290677</c:v>
                </c:pt>
                <c:pt idx="3619">
                  <c:v>186.57384769437215</c:v>
                </c:pt>
                <c:pt idx="3620">
                  <c:v>185.50354578333628</c:v>
                </c:pt>
                <c:pt idx="3621">
                  <c:v>185.17646046298131</c:v>
                </c:pt>
                <c:pt idx="3622">
                  <c:v>187.2304036329511</c:v>
                </c:pt>
                <c:pt idx="3623">
                  <c:v>183.64932934323105</c:v>
                </c:pt>
                <c:pt idx="3624">
                  <c:v>178.96116779062831</c:v>
                </c:pt>
                <c:pt idx="3625">
                  <c:v>185.60015986408729</c:v>
                </c:pt>
                <c:pt idx="3626">
                  <c:v>185.53965945319817</c:v>
                </c:pt>
                <c:pt idx="3627">
                  <c:v>186.91522713920989</c:v>
                </c:pt>
                <c:pt idx="3628">
                  <c:v>182.37396830127267</c:v>
                </c:pt>
                <c:pt idx="3629">
                  <c:v>161.22863613686695</c:v>
                </c:pt>
                <c:pt idx="3630">
                  <c:v>155.16041703013821</c:v>
                </c:pt>
                <c:pt idx="3631">
                  <c:v>153.18593783484167</c:v>
                </c:pt>
                <c:pt idx="3632">
                  <c:v>154.58330140068813</c:v>
                </c:pt>
                <c:pt idx="3633">
                  <c:v>158.15043077733861</c:v>
                </c:pt>
                <c:pt idx="3634">
                  <c:v>158.65288724548836</c:v>
                </c:pt>
                <c:pt idx="3635">
                  <c:v>158.73217975099604</c:v>
                </c:pt>
                <c:pt idx="3636">
                  <c:v>162.78628444222755</c:v>
                </c:pt>
                <c:pt idx="3637">
                  <c:v>175.68100489954392</c:v>
                </c:pt>
                <c:pt idx="3638">
                  <c:v>175.35937690300059</c:v>
                </c:pt>
                <c:pt idx="3639">
                  <c:v>175.45872039634457</c:v>
                </c:pt>
                <c:pt idx="3640">
                  <c:v>172.13342851099833</c:v>
                </c:pt>
                <c:pt idx="3641">
                  <c:v>171.00728306503947</c:v>
                </c:pt>
                <c:pt idx="3642">
                  <c:v>173.12147185741242</c:v>
                </c:pt>
                <c:pt idx="3643">
                  <c:v>175.00454680151472</c:v>
                </c:pt>
                <c:pt idx="3644">
                  <c:v>183.85186260010465</c:v>
                </c:pt>
                <c:pt idx="3645">
                  <c:v>182.4269272137827</c:v>
                </c:pt>
                <c:pt idx="3646">
                  <c:v>178.43881112217574</c:v>
                </c:pt>
                <c:pt idx="3647">
                  <c:v>175.83853187090082</c:v>
                </c:pt>
                <c:pt idx="3648">
                  <c:v>177.97308559841579</c:v>
                </c:pt>
                <c:pt idx="3649">
                  <c:v>179.77781853569877</c:v>
                </c:pt>
                <c:pt idx="3650">
                  <c:v>173.32258203403222</c:v>
                </c:pt>
                <c:pt idx="3651">
                  <c:v>170.36412611084168</c:v>
                </c:pt>
                <c:pt idx="3652">
                  <c:v>169.49633860795726</c:v>
                </c:pt>
                <c:pt idx="3653">
                  <c:v>175.80365197631434</c:v>
                </c:pt>
                <c:pt idx="3654">
                  <c:v>174.42905074949186</c:v>
                </c:pt>
                <c:pt idx="3655">
                  <c:v>175.61464602917513</c:v>
                </c:pt>
                <c:pt idx="3656">
                  <c:v>177.20601522451074</c:v>
                </c:pt>
                <c:pt idx="3657">
                  <c:v>179.94388580385689</c:v>
                </c:pt>
                <c:pt idx="3658">
                  <c:v>180.23871742866362</c:v>
                </c:pt>
                <c:pt idx="3659">
                  <c:v>184.23772188480487</c:v>
                </c:pt>
                <c:pt idx="3660">
                  <c:v>182.82608485816431</c:v>
                </c:pt>
                <c:pt idx="3661">
                  <c:v>182.94610291369821</c:v>
                </c:pt>
                <c:pt idx="3662">
                  <c:v>180.08017387314604</c:v>
                </c:pt>
                <c:pt idx="3663">
                  <c:v>178.86878717788841</c:v>
                </c:pt>
                <c:pt idx="3664">
                  <c:v>172.92522648033645</c:v>
                </c:pt>
                <c:pt idx="3665">
                  <c:v>171.91896232219847</c:v>
                </c:pt>
                <c:pt idx="3666">
                  <c:v>173.00295155047601</c:v>
                </c:pt>
                <c:pt idx="3667">
                  <c:v>171.13001290932237</c:v>
                </c:pt>
                <c:pt idx="3668">
                  <c:v>160.60281766300341</c:v>
                </c:pt>
                <c:pt idx="3669">
                  <c:v>168.12586083278183</c:v>
                </c:pt>
                <c:pt idx="3670">
                  <c:v>180.447998046875</c:v>
                </c:pt>
                <c:pt idx="3671">
                  <c:v>179.84622997352901</c:v>
                </c:pt>
                <c:pt idx="3672">
                  <c:v>178.20092526905702</c:v>
                </c:pt>
                <c:pt idx="3673">
                  <c:v>176.55562024286311</c:v>
                </c:pt>
                <c:pt idx="3674">
                  <c:v>174.92535181282793</c:v>
                </c:pt>
                <c:pt idx="3675">
                  <c:v>176.40135947779606</c:v>
                </c:pt>
                <c:pt idx="3676">
                  <c:v>182.60880631996503</c:v>
                </c:pt>
                <c:pt idx="3677">
                  <c:v>184.89933415249732</c:v>
                </c:pt>
                <c:pt idx="3678">
                  <c:v>185.87668537460149</c:v>
                </c:pt>
                <c:pt idx="3679">
                  <c:v>185.77236968488214</c:v>
                </c:pt>
                <c:pt idx="3680">
                  <c:v>184.55007127912108</c:v>
                </c:pt>
                <c:pt idx="3681">
                  <c:v>187.36566809211024</c:v>
                </c:pt>
                <c:pt idx="3682">
                  <c:v>185.4865690080334</c:v>
                </c:pt>
                <c:pt idx="3683">
                  <c:v>185.19883324168285</c:v>
                </c:pt>
                <c:pt idx="3684">
                  <c:v>185.69676974824668</c:v>
                </c:pt>
                <c:pt idx="3685">
                  <c:v>185.13342875867974</c:v>
                </c:pt>
                <c:pt idx="3686">
                  <c:v>180.6746460529678</c:v>
                </c:pt>
                <c:pt idx="3687">
                  <c:v>179.0124953146433</c:v>
                </c:pt>
                <c:pt idx="3688">
                  <c:v>182.40991595504155</c:v>
                </c:pt>
                <c:pt idx="3689">
                  <c:v>182.89761242408591</c:v>
                </c:pt>
                <c:pt idx="3690">
                  <c:v>189.55719043605995</c:v>
                </c:pt>
                <c:pt idx="3691">
                  <c:v>190.27071976606103</c:v>
                </c:pt>
                <c:pt idx="3692">
                  <c:v>183.76838439047418</c:v>
                </c:pt>
                <c:pt idx="3693">
                  <c:v>171.14558907055419</c:v>
                </c:pt>
                <c:pt idx="3694">
                  <c:v>168.21312280713303</c:v>
                </c:pt>
                <c:pt idx="3695">
                  <c:v>172.40179324357442</c:v>
                </c:pt>
                <c:pt idx="3696">
                  <c:v>172.06032659642472</c:v>
                </c:pt>
                <c:pt idx="3697">
                  <c:v>172.24445135992801</c:v>
                </c:pt>
                <c:pt idx="3698">
                  <c:v>169.99578515911361</c:v>
                </c:pt>
                <c:pt idx="3699">
                  <c:v>169.36677497369769</c:v>
                </c:pt>
                <c:pt idx="3700">
                  <c:v>168.40769722681355</c:v>
                </c:pt>
                <c:pt idx="3701">
                  <c:v>172.15082807713074</c:v>
                </c:pt>
                <c:pt idx="3702">
                  <c:v>173.30619754318775</c:v>
                </c:pt>
                <c:pt idx="3703">
                  <c:v>173.95663743439562</c:v>
                </c:pt>
                <c:pt idx="3704">
                  <c:v>175.18929784620755</c:v>
                </c:pt>
                <c:pt idx="3705">
                  <c:v>171.85501458343967</c:v>
                </c:pt>
                <c:pt idx="3706">
                  <c:v>173.93768246623623</c:v>
                </c:pt>
                <c:pt idx="3707">
                  <c:v>167.78841735640731</c:v>
                </c:pt>
                <c:pt idx="3708">
                  <c:v>170.67127507295291</c:v>
                </c:pt>
                <c:pt idx="3709">
                  <c:v>177.16747350892157</c:v>
                </c:pt>
                <c:pt idx="3710">
                  <c:v>170.85612070781053</c:v>
                </c:pt>
                <c:pt idx="3711">
                  <c:v>175.34238760225796</c:v>
                </c:pt>
                <c:pt idx="3712">
                  <c:v>177.63182716684105</c:v>
                </c:pt>
                <c:pt idx="3713">
                  <c:v>181.00252958687273</c:v>
                </c:pt>
                <c:pt idx="3714">
                  <c:v>180.39992677249649</c:v>
                </c:pt>
                <c:pt idx="3715">
                  <c:v>182.77213998650382</c:v>
                </c:pt>
                <c:pt idx="3716">
                  <c:v>177.42972090992598</c:v>
                </c:pt>
                <c:pt idx="3717">
                  <c:v>178.58795865972019</c:v>
                </c:pt>
                <c:pt idx="3718">
                  <c:v>170.51997287677705</c:v>
                </c:pt>
                <c:pt idx="3719">
                  <c:v>171.33803013346275</c:v>
                </c:pt>
                <c:pt idx="3720">
                  <c:v>170.31553528236483</c:v>
                </c:pt>
                <c:pt idx="3721">
                  <c:v>170.28236543297143</c:v>
                </c:pt>
                <c:pt idx="3722">
                  <c:v>168.63941703805972</c:v>
                </c:pt>
                <c:pt idx="3723">
                  <c:v>172.64055314987067</c:v>
                </c:pt>
                <c:pt idx="3724">
                  <c:v>176.3025539686395</c:v>
                </c:pt>
                <c:pt idx="3725">
                  <c:v>179.88794756084508</c:v>
                </c:pt>
                <c:pt idx="3726">
                  <c:v>169.95913346939432</c:v>
                </c:pt>
                <c:pt idx="3727">
                  <c:v>161.31036682382179</c:v>
                </c:pt>
                <c:pt idx="3728">
                  <c:v>151.49763919110543</c:v>
                </c:pt>
                <c:pt idx="3729">
                  <c:v>143.53768204367151</c:v>
                </c:pt>
                <c:pt idx="3730">
                  <c:v>144.40113868057264</c:v>
                </c:pt>
                <c:pt idx="3731">
                  <c:v>133.89344229190434</c:v>
                </c:pt>
                <c:pt idx="3732">
                  <c:v>134.81603439483229</c:v>
                </c:pt>
                <c:pt idx="3733">
                  <c:v>136.06006522822864</c:v>
                </c:pt>
                <c:pt idx="3734">
                  <c:v>140.29118005271232</c:v>
                </c:pt>
                <c:pt idx="3735">
                  <c:v>157.86120592287898</c:v>
                </c:pt>
                <c:pt idx="3736">
                  <c:v>167.22448215998412</c:v>
                </c:pt>
                <c:pt idx="3737">
                  <c:v>154.42788312475031</c:v>
                </c:pt>
                <c:pt idx="3738">
                  <c:v>153.45975263932695</c:v>
                </c:pt>
                <c:pt idx="3739">
                  <c:v>151.95130197238439</c:v>
                </c:pt>
                <c:pt idx="3740">
                  <c:v>160.07774220998772</c:v>
                </c:pt>
                <c:pt idx="3741">
                  <c:v>153.88782876020554</c:v>
                </c:pt>
                <c:pt idx="3742">
                  <c:v>152.63204882993713</c:v>
                </c:pt>
                <c:pt idx="3743">
                  <c:v>162.35197016295396</c:v>
                </c:pt>
                <c:pt idx="3744">
                  <c:v>128.82297810781463</c:v>
                </c:pt>
                <c:pt idx="3745">
                  <c:v>133.75473997425061</c:v>
                </c:pt>
                <c:pt idx="3746">
                  <c:v>143.05066606135321</c:v>
                </c:pt>
                <c:pt idx="3747">
                  <c:v>139.03191812238802</c:v>
                </c:pt>
                <c:pt idx="3748">
                  <c:v>137.80487839752541</c:v>
                </c:pt>
                <c:pt idx="3749">
                  <c:v>136.55876119220304</c:v>
                </c:pt>
                <c:pt idx="3750">
                  <c:v>128.6836046401487</c:v>
                </c:pt>
                <c:pt idx="3751">
                  <c:v>136.77743934842474</c:v>
                </c:pt>
                <c:pt idx="3752">
                  <c:v>129.78280229789911</c:v>
                </c:pt>
                <c:pt idx="3753">
                  <c:v>125.56702156768425</c:v>
                </c:pt>
                <c:pt idx="3754">
                  <c:v>121.02066069037041</c:v>
                </c:pt>
                <c:pt idx="3755">
                  <c:v>115.75530022971682</c:v>
                </c:pt>
                <c:pt idx="3756">
                  <c:v>114.32609091933443</c:v>
                </c:pt>
                <c:pt idx="3757">
                  <c:v>112.86986315490856</c:v>
                </c:pt>
                <c:pt idx="3758">
                  <c:v>111.76388507693909</c:v>
                </c:pt>
                <c:pt idx="3759">
                  <c:v>112.48406093697695</c:v>
                </c:pt>
                <c:pt idx="3760">
                  <c:v>113.17413573656316</c:v>
                </c:pt>
                <c:pt idx="3761">
                  <c:v>111.84813060183778</c:v>
                </c:pt>
                <c:pt idx="3762">
                  <c:v>107.83077669200885</c:v>
                </c:pt>
                <c:pt idx="3763">
                  <c:v>114.73336699781095</c:v>
                </c:pt>
                <c:pt idx="3764">
                  <c:v>117.03191638516039</c:v>
                </c:pt>
                <c:pt idx="3765">
                  <c:v>116.56868612604516</c:v>
                </c:pt>
                <c:pt idx="3766">
                  <c:v>113.72760096169303</c:v>
                </c:pt>
                <c:pt idx="3767">
                  <c:v>110.86840159970238</c:v>
                </c:pt>
                <c:pt idx="3768">
                  <c:v>119.07173940507192</c:v>
                </c:pt>
                <c:pt idx="3769">
                  <c:v>116.41381510364499</c:v>
                </c:pt>
                <c:pt idx="3770">
                  <c:v>116.33523949512269</c:v>
                </c:pt>
                <c:pt idx="3771">
                  <c:v>127.58650033829828</c:v>
                </c:pt>
                <c:pt idx="3772">
                  <c:v>156.30343827615238</c:v>
                </c:pt>
                <c:pt idx="3773">
                  <c:v>150.95262517467927</c:v>
                </c:pt>
                <c:pt idx="3774">
                  <c:v>142.61096713987149</c:v>
                </c:pt>
                <c:pt idx="3775">
                  <c:v>165.41043874999994</c:v>
                </c:pt>
                <c:pt idx="3776">
                  <c:v>157.37302961440906</c:v>
                </c:pt>
                <c:pt idx="3777">
                  <c:v>154.94597568021621</c:v>
                </c:pt>
                <c:pt idx="3778">
                  <c:v>157.50234783487488</c:v>
                </c:pt>
                <c:pt idx="3779">
                  <c:v>161.56255330978877</c:v>
                </c:pt>
                <c:pt idx="3780">
                  <c:v>162.89648547670623</c:v>
                </c:pt>
                <c:pt idx="3781">
                  <c:v>166.95393425137567</c:v>
                </c:pt>
                <c:pt idx="3782">
                  <c:v>169.63609691117648</c:v>
                </c:pt>
                <c:pt idx="3783">
                  <c:v>175.20879833152679</c:v>
                </c:pt>
                <c:pt idx="3784">
                  <c:v>167.87258700170807</c:v>
                </c:pt>
                <c:pt idx="3785">
                  <c:v>171.47644506275725</c:v>
                </c:pt>
                <c:pt idx="3786">
                  <c:v>173.13790493567373</c:v>
                </c:pt>
                <c:pt idx="3787">
                  <c:v>174.14704199461477</c:v>
                </c:pt>
                <c:pt idx="3788">
                  <c:v>175.95657180441887</c:v>
                </c:pt>
                <c:pt idx="3789">
                  <c:v>176.45807369912592</c:v>
                </c:pt>
                <c:pt idx="3790">
                  <c:v>176.6770200252663</c:v>
                </c:pt>
                <c:pt idx="3791">
                  <c:v>176.89596635140671</c:v>
                </c:pt>
                <c:pt idx="3792">
                  <c:v>176.36373204195107</c:v>
                </c:pt>
                <c:pt idx="3793">
                  <c:v>176.32389921070427</c:v>
                </c:pt>
                <c:pt idx="3794">
                  <c:v>176.81921252037364</c:v>
                </c:pt>
                <c:pt idx="3795">
                  <c:v>177.13222907073811</c:v>
                </c:pt>
                <c:pt idx="3796">
                  <c:v>177.01022573617789</c:v>
                </c:pt>
                <c:pt idx="3797">
                  <c:v>176.86824857271634</c:v>
                </c:pt>
                <c:pt idx="3798">
                  <c:v>176.72627140925482</c:v>
                </c:pt>
                <c:pt idx="3799">
                  <c:v>166.82310238585006</c:v>
                </c:pt>
                <c:pt idx="3800">
                  <c:v>164.34026382786641</c:v>
                </c:pt>
                <c:pt idx="3801">
                  <c:v>171.32593031967104</c:v>
                </c:pt>
                <c:pt idx="3802">
                  <c:v>173.06107291310784</c:v>
                </c:pt>
                <c:pt idx="3803">
                  <c:v>174.22647403108843</c:v>
                </c:pt>
                <c:pt idx="3804">
                  <c:v>173.06940686366059</c:v>
                </c:pt>
                <c:pt idx="3805">
                  <c:v>176.11475586496695</c:v>
                </c:pt>
                <c:pt idx="3806">
                  <c:v>180.38356483259258</c:v>
                </c:pt>
                <c:pt idx="3807">
                  <c:v>183.32573562321886</c:v>
                </c:pt>
                <c:pt idx="3808">
                  <c:v>186.03724805621815</c:v>
                </c:pt>
                <c:pt idx="3809">
                  <c:v>188.04232017751792</c:v>
                </c:pt>
                <c:pt idx="3810">
                  <c:v>188.3149181547619</c:v>
                </c:pt>
                <c:pt idx="3811">
                  <c:v>185.55219693162775</c:v>
                </c:pt>
                <c:pt idx="3812">
                  <c:v>192.78273670685599</c:v>
                </c:pt>
                <c:pt idx="3813">
                  <c:v>204.66547411065827</c:v>
                </c:pt>
                <c:pt idx="3814">
                  <c:v>201.31536040043861</c:v>
                </c:pt>
                <c:pt idx="3815">
                  <c:v>200.51448755513502</c:v>
                </c:pt>
                <c:pt idx="3816">
                  <c:v>196.37374122809126</c:v>
                </c:pt>
                <c:pt idx="3817">
                  <c:v>191.30805794114269</c:v>
                </c:pt>
                <c:pt idx="3818">
                  <c:v>189.93178789283701</c:v>
                </c:pt>
                <c:pt idx="3819">
                  <c:v>187.99504928392378</c:v>
                </c:pt>
                <c:pt idx="3820">
                  <c:v>191.33228838669237</c:v>
                </c:pt>
                <c:pt idx="3821">
                  <c:v>192.27153853686107</c:v>
                </c:pt>
                <c:pt idx="3822">
                  <c:v>190.90940733716354</c:v>
                </c:pt>
                <c:pt idx="3823">
                  <c:v>192.64930542814201</c:v>
                </c:pt>
                <c:pt idx="3824">
                  <c:v>181.90932283562762</c:v>
                </c:pt>
                <c:pt idx="3825">
                  <c:v>175.8498175756892</c:v>
                </c:pt>
                <c:pt idx="3826">
                  <c:v>176.06098205128941</c:v>
                </c:pt>
                <c:pt idx="3827">
                  <c:v>178.0236663012453</c:v>
                </c:pt>
                <c:pt idx="3828">
                  <c:v>177.5860061833408</c:v>
                </c:pt>
                <c:pt idx="3829">
                  <c:v>176.61420294943821</c:v>
                </c:pt>
                <c:pt idx="3830">
                  <c:v>176.30689786741402</c:v>
                </c:pt>
                <c:pt idx="3831">
                  <c:v>176.24847817906209</c:v>
                </c:pt>
                <c:pt idx="3832">
                  <c:v>177.77540667632294</c:v>
                </c:pt>
                <c:pt idx="3833">
                  <c:v>180.8359152081151</c:v>
                </c:pt>
                <c:pt idx="3834">
                  <c:v>186.52940287471137</c:v>
                </c:pt>
                <c:pt idx="3835">
                  <c:v>189.17685049103741</c:v>
                </c:pt>
                <c:pt idx="3836">
                  <c:v>193.85433033987633</c:v>
                </c:pt>
                <c:pt idx="3837">
                  <c:v>191.05474103583597</c:v>
                </c:pt>
                <c:pt idx="3838">
                  <c:v>191.64413934493513</c:v>
                </c:pt>
                <c:pt idx="3839">
                  <c:v>192.59824421894342</c:v>
                </c:pt>
                <c:pt idx="3840">
                  <c:v>185.04341113479009</c:v>
                </c:pt>
                <c:pt idx="3841">
                  <c:v>184.19517272478888</c:v>
                </c:pt>
                <c:pt idx="3842">
                  <c:v>187.76952764194326</c:v>
                </c:pt>
                <c:pt idx="3843">
                  <c:v>183.94398793827426</c:v>
                </c:pt>
                <c:pt idx="3844">
                  <c:v>186.19406874654103</c:v>
                </c:pt>
                <c:pt idx="3845">
                  <c:v>194.39237793426909</c:v>
                </c:pt>
                <c:pt idx="3846">
                  <c:v>190.59516594264895</c:v>
                </c:pt>
                <c:pt idx="3847">
                  <c:v>187.96435058802305</c:v>
                </c:pt>
                <c:pt idx="3848">
                  <c:v>188.30741844963558</c:v>
                </c:pt>
                <c:pt idx="3849">
                  <c:v>189.42497171326525</c:v>
                </c:pt>
                <c:pt idx="3850">
                  <c:v>191.48507536936597</c:v>
                </c:pt>
                <c:pt idx="3851">
                  <c:v>190.34630684123726</c:v>
                </c:pt>
                <c:pt idx="3852">
                  <c:v>189.25135209635999</c:v>
                </c:pt>
                <c:pt idx="3853">
                  <c:v>191.00278504013028</c:v>
                </c:pt>
                <c:pt idx="3854">
                  <c:v>189.85040595499129</c:v>
                </c:pt>
                <c:pt idx="3855">
                  <c:v>194.13008392289447</c:v>
                </c:pt>
                <c:pt idx="3856">
                  <c:v>200.4627056404465</c:v>
                </c:pt>
                <c:pt idx="3857">
                  <c:v>186.7935653742673</c:v>
                </c:pt>
                <c:pt idx="3858">
                  <c:v>186.41083362608418</c:v>
                </c:pt>
                <c:pt idx="3859">
                  <c:v>184.51334048641561</c:v>
                </c:pt>
                <c:pt idx="3860">
                  <c:v>183.97619085586831</c:v>
                </c:pt>
                <c:pt idx="3861">
                  <c:v>183.10643380306516</c:v>
                </c:pt>
                <c:pt idx="3862">
                  <c:v>181.83945507968878</c:v>
                </c:pt>
                <c:pt idx="3863">
                  <c:v>182.75924512585917</c:v>
                </c:pt>
                <c:pt idx="3864">
                  <c:v>194.04453557980415</c:v>
                </c:pt>
                <c:pt idx="3865">
                  <c:v>185.35217756501464</c:v>
                </c:pt>
                <c:pt idx="3866">
                  <c:v>183.67620554550331</c:v>
                </c:pt>
                <c:pt idx="3867">
                  <c:v>182.53100195344715</c:v>
                </c:pt>
                <c:pt idx="3868">
                  <c:v>183.39900305553553</c:v>
                </c:pt>
                <c:pt idx="3869">
                  <c:v>185.39250804407175</c:v>
                </c:pt>
                <c:pt idx="3870">
                  <c:v>185.00665906109325</c:v>
                </c:pt>
                <c:pt idx="3871">
                  <c:v>185.48767979753174</c:v>
                </c:pt>
                <c:pt idx="3872">
                  <c:v>188.59581263909652</c:v>
                </c:pt>
                <c:pt idx="3873">
                  <c:v>187.95846662339321</c:v>
                </c:pt>
                <c:pt idx="3874">
                  <c:v>189.46607052141329</c:v>
                </c:pt>
                <c:pt idx="3875">
                  <c:v>188.94984764049383</c:v>
                </c:pt>
                <c:pt idx="3876">
                  <c:v>188.51165672290938</c:v>
                </c:pt>
                <c:pt idx="3877">
                  <c:v>188.72745824370838</c:v>
                </c:pt>
                <c:pt idx="3878">
                  <c:v>186.07390249058497</c:v>
                </c:pt>
                <c:pt idx="3879">
                  <c:v>188.99332454326191</c:v>
                </c:pt>
                <c:pt idx="3880">
                  <c:v>187.17014453215694</c:v>
                </c:pt>
                <c:pt idx="3881">
                  <c:v>186.87133895428434</c:v>
                </c:pt>
                <c:pt idx="3882">
                  <c:v>187.35707333311939</c:v>
                </c:pt>
                <c:pt idx="3883">
                  <c:v>186.0239700205754</c:v>
                </c:pt>
                <c:pt idx="3884">
                  <c:v>186.51612987144915</c:v>
                </c:pt>
                <c:pt idx="3885">
                  <c:v>192.74116611455162</c:v>
                </c:pt>
                <c:pt idx="3886">
                  <c:v>185.76091150130034</c:v>
                </c:pt>
                <c:pt idx="3887">
                  <c:v>171.93289061103934</c:v>
                </c:pt>
                <c:pt idx="3888">
                  <c:v>167.42114020082334</c:v>
                </c:pt>
                <c:pt idx="3889">
                  <c:v>165.78349223410703</c:v>
                </c:pt>
                <c:pt idx="3890">
                  <c:v>166.2800316636372</c:v>
                </c:pt>
                <c:pt idx="3891">
                  <c:v>166.77657109316743</c:v>
                </c:pt>
                <c:pt idx="3892">
                  <c:v>167.27311052269761</c:v>
                </c:pt>
                <c:pt idx="3893">
                  <c:v>167.76964995222784</c:v>
                </c:pt>
                <c:pt idx="3894">
                  <c:v>168.26618938175801</c:v>
                </c:pt>
                <c:pt idx="3895">
                  <c:v>168.76272881128824</c:v>
                </c:pt>
                <c:pt idx="3896">
                  <c:v>178.00378371947889</c:v>
                </c:pt>
                <c:pt idx="3897">
                  <c:v>182.38906994858996</c:v>
                </c:pt>
                <c:pt idx="3898">
                  <c:v>183.0237539469276</c:v>
                </c:pt>
                <c:pt idx="3899">
                  <c:v>183.70360441759902</c:v>
                </c:pt>
                <c:pt idx="3900">
                  <c:v>183.89465790544011</c:v>
                </c:pt>
                <c:pt idx="3901">
                  <c:v>183.46543597768527</c:v>
                </c:pt>
                <c:pt idx="3902">
                  <c:v>181.70805585204818</c:v>
                </c:pt>
                <c:pt idx="3903">
                  <c:v>182.88012829279043</c:v>
                </c:pt>
                <c:pt idx="3904">
                  <c:v>183.19312465925242</c:v>
                </c:pt>
                <c:pt idx="3905">
                  <c:v>182.79432448475615</c:v>
                </c:pt>
                <c:pt idx="3906">
                  <c:v>182.4427166796828</c:v>
                </c:pt>
                <c:pt idx="3907">
                  <c:v>183.58259911894274</c:v>
                </c:pt>
                <c:pt idx="3908">
                  <c:v>183.50212181899332</c:v>
                </c:pt>
                <c:pt idx="3909">
                  <c:v>184.52949392663419</c:v>
                </c:pt>
                <c:pt idx="3910">
                  <c:v>182.70841001014531</c:v>
                </c:pt>
                <c:pt idx="3911">
                  <c:v>185.02561195560489</c:v>
                </c:pt>
                <c:pt idx="3912">
                  <c:v>186.31919889990911</c:v>
                </c:pt>
                <c:pt idx="3913">
                  <c:v>185.64900150401067</c:v>
                </c:pt>
                <c:pt idx="3914">
                  <c:v>184.61986555082805</c:v>
                </c:pt>
                <c:pt idx="3915">
                  <c:v>184.28975041630855</c:v>
                </c:pt>
                <c:pt idx="3916">
                  <c:v>184.47225471368716</c:v>
                </c:pt>
                <c:pt idx="3917">
                  <c:v>184.65475901106575</c:v>
                </c:pt>
                <c:pt idx="3918">
                  <c:v>185.76022174366679</c:v>
                </c:pt>
                <c:pt idx="3919">
                  <c:v>188.47043090554749</c:v>
                </c:pt>
                <c:pt idx="3920">
                  <c:v>188.55521139538351</c:v>
                </c:pt>
                <c:pt idx="3921">
                  <c:v>185.56815345168238</c:v>
                </c:pt>
                <c:pt idx="3922">
                  <c:v>185.4668065920398</c:v>
                </c:pt>
                <c:pt idx="3923">
                  <c:v>187.10293101615625</c:v>
                </c:pt>
                <c:pt idx="3924">
                  <c:v>188.64611563643894</c:v>
                </c:pt>
                <c:pt idx="3925">
                  <c:v>187.49289956238255</c:v>
                </c:pt>
                <c:pt idx="3926">
                  <c:v>187.37558217624894</c:v>
                </c:pt>
                <c:pt idx="3927">
                  <c:v>187.89585112025117</c:v>
                </c:pt>
                <c:pt idx="3928">
                  <c:v>188.02350874245758</c:v>
                </c:pt>
                <c:pt idx="3929">
                  <c:v>188.86925215803453</c:v>
                </c:pt>
                <c:pt idx="3930">
                  <c:v>189.93230762846053</c:v>
                </c:pt>
                <c:pt idx="3931">
                  <c:v>190.26765377107614</c:v>
                </c:pt>
                <c:pt idx="3932">
                  <c:v>190.25608561241947</c:v>
                </c:pt>
                <c:pt idx="3933">
                  <c:v>192.51822293883774</c:v>
                </c:pt>
                <c:pt idx="3934">
                  <c:v>187.22576585111688</c:v>
                </c:pt>
                <c:pt idx="3935">
                  <c:v>186.83521026438183</c:v>
                </c:pt>
                <c:pt idx="3936">
                  <c:v>188.3533837510156</c:v>
                </c:pt>
                <c:pt idx="3937">
                  <c:v>190.28465523818173</c:v>
                </c:pt>
                <c:pt idx="3938">
                  <c:v>190.4408005168446</c:v>
                </c:pt>
                <c:pt idx="3939">
                  <c:v>189.00134269828646</c:v>
                </c:pt>
                <c:pt idx="3940">
                  <c:v>187.357178951425</c:v>
                </c:pt>
                <c:pt idx="3941">
                  <c:v>190.14619038399221</c:v>
                </c:pt>
                <c:pt idx="3942">
                  <c:v>188.61274014860766</c:v>
                </c:pt>
                <c:pt idx="3943">
                  <c:v>186.32881500711102</c:v>
                </c:pt>
                <c:pt idx="3944">
                  <c:v>188.88191259163787</c:v>
                </c:pt>
                <c:pt idx="3945">
                  <c:v>188.56430309307862</c:v>
                </c:pt>
                <c:pt idx="3946">
                  <c:v>188.05599323208565</c:v>
                </c:pt>
                <c:pt idx="3947">
                  <c:v>163.09808162731449</c:v>
                </c:pt>
                <c:pt idx="3948">
                  <c:v>6.5789346974584015</c:v>
                </c:pt>
                <c:pt idx="3949">
                  <c:v>12.500342787726694</c:v>
                </c:pt>
                <c:pt idx="3950">
                  <c:v>13.426664286036273</c:v>
                </c:pt>
                <c:pt idx="3951">
                  <c:v>14.109972731285151</c:v>
                </c:pt>
                <c:pt idx="3952">
                  <c:v>14.793281176534027</c:v>
                </c:pt>
                <c:pt idx="3953">
                  <c:v>15.476589621782903</c:v>
                </c:pt>
                <c:pt idx="3954">
                  <c:v>16.159898067031779</c:v>
                </c:pt>
                <c:pt idx="3955">
                  <c:v>16.843206512280659</c:v>
                </c:pt>
                <c:pt idx="3956">
                  <c:v>17.445997288453729</c:v>
                </c:pt>
                <c:pt idx="3957">
                  <c:v>14.992895497160639</c:v>
                </c:pt>
                <c:pt idx="3958">
                  <c:v>5.9749069433852222</c:v>
                </c:pt>
                <c:pt idx="3959">
                  <c:v>11.53936258560722</c:v>
                </c:pt>
                <c:pt idx="3960">
                  <c:v>13.379167874231637</c:v>
                </c:pt>
                <c:pt idx="3961">
                  <c:v>14.27449649885051</c:v>
                </c:pt>
                <c:pt idx="3962">
                  <c:v>15.169825123469383</c:v>
                </c:pt>
                <c:pt idx="3963">
                  <c:v>15.44469839265491</c:v>
                </c:pt>
                <c:pt idx="3964">
                  <c:v>139.92285452460899</c:v>
                </c:pt>
                <c:pt idx="3965">
                  <c:v>183.40331293047532</c:v>
                </c:pt>
                <c:pt idx="3966">
                  <c:v>175.2581875385743</c:v>
                </c:pt>
                <c:pt idx="3967">
                  <c:v>176.84533307878451</c:v>
                </c:pt>
                <c:pt idx="3968">
                  <c:v>171.79029330966006</c:v>
                </c:pt>
                <c:pt idx="3969">
                  <c:v>166.38566415329882</c:v>
                </c:pt>
                <c:pt idx="3970">
                  <c:v>166.02567200796298</c:v>
                </c:pt>
                <c:pt idx="3971">
                  <c:v>174.70957746269863</c:v>
                </c:pt>
                <c:pt idx="3972">
                  <c:v>168.3805536999092</c:v>
                </c:pt>
                <c:pt idx="3973">
                  <c:v>163.50133916279179</c:v>
                </c:pt>
                <c:pt idx="3974">
                  <c:v>168.31875316175439</c:v>
                </c:pt>
                <c:pt idx="3975">
                  <c:v>162.50712228865538</c:v>
                </c:pt>
                <c:pt idx="3976">
                  <c:v>174.09978170982777</c:v>
                </c:pt>
                <c:pt idx="3977">
                  <c:v>169.1461764441126</c:v>
                </c:pt>
                <c:pt idx="3978">
                  <c:v>165.36522376193807</c:v>
                </c:pt>
                <c:pt idx="3979">
                  <c:v>165.94915906091796</c:v>
                </c:pt>
                <c:pt idx="3980">
                  <c:v>161.53020192516647</c:v>
                </c:pt>
                <c:pt idx="3981">
                  <c:v>160.80449509923673</c:v>
                </c:pt>
                <c:pt idx="3982">
                  <c:v>176.25504216672485</c:v>
                </c:pt>
                <c:pt idx="3983">
                  <c:v>184.26897719156767</c:v>
                </c:pt>
                <c:pt idx="3984">
                  <c:v>172.04468505068863</c:v>
                </c:pt>
                <c:pt idx="3985">
                  <c:v>171.23752005880289</c:v>
                </c:pt>
                <c:pt idx="3986">
                  <c:v>183.55512478246698</c:v>
                </c:pt>
                <c:pt idx="3987">
                  <c:v>182.6045248446809</c:v>
                </c:pt>
                <c:pt idx="3988">
                  <c:v>184.02098886965334</c:v>
                </c:pt>
                <c:pt idx="3989">
                  <c:v>183.98613705706185</c:v>
                </c:pt>
                <c:pt idx="3990">
                  <c:v>185.16410893181737</c:v>
                </c:pt>
                <c:pt idx="3991">
                  <c:v>189.39136719374608</c:v>
                </c:pt>
                <c:pt idx="3992">
                  <c:v>198.83612953758819</c:v>
                </c:pt>
                <c:pt idx="3993">
                  <c:v>190.36283602539586</c:v>
                </c:pt>
                <c:pt idx="3994">
                  <c:v>184.91528350361179</c:v>
                </c:pt>
                <c:pt idx="3995">
                  <c:v>181.66420153274993</c:v>
                </c:pt>
                <c:pt idx="3996">
                  <c:v>181.41075125226692</c:v>
                </c:pt>
                <c:pt idx="3997">
                  <c:v>179.17083588861783</c:v>
                </c:pt>
                <c:pt idx="3998">
                  <c:v>172.93926077744203</c:v>
                </c:pt>
                <c:pt idx="3999">
                  <c:v>171.57072987120443</c:v>
                </c:pt>
                <c:pt idx="4000">
                  <c:v>172.12238765854698</c:v>
                </c:pt>
                <c:pt idx="4001">
                  <c:v>173.86952458478339</c:v>
                </c:pt>
                <c:pt idx="4002">
                  <c:v>169.1076360914621</c:v>
                </c:pt>
                <c:pt idx="4003">
                  <c:v>168.783470352009</c:v>
                </c:pt>
                <c:pt idx="4004">
                  <c:v>169.39234201809839</c:v>
                </c:pt>
                <c:pt idx="4005">
                  <c:v>171.57127237007623</c:v>
                </c:pt>
                <c:pt idx="4006">
                  <c:v>172.13249762066917</c:v>
                </c:pt>
                <c:pt idx="4007">
                  <c:v>170.36503734871889</c:v>
                </c:pt>
                <c:pt idx="4008">
                  <c:v>167.9492492869401</c:v>
                </c:pt>
                <c:pt idx="4009">
                  <c:v>170.20450611797446</c:v>
                </c:pt>
                <c:pt idx="4010">
                  <c:v>170.07864320248899</c:v>
                </c:pt>
                <c:pt idx="4011">
                  <c:v>169.70161117976693</c:v>
                </c:pt>
                <c:pt idx="4012">
                  <c:v>166.25316188435667</c:v>
                </c:pt>
                <c:pt idx="4013">
                  <c:v>165.97902140371335</c:v>
                </c:pt>
                <c:pt idx="4014">
                  <c:v>145.39296941266153</c:v>
                </c:pt>
                <c:pt idx="4015">
                  <c:v>141.32033187944208</c:v>
                </c:pt>
                <c:pt idx="4016">
                  <c:v>72.69655435540875</c:v>
                </c:pt>
                <c:pt idx="4017">
                  <c:v>8.2336291878355787</c:v>
                </c:pt>
                <c:pt idx="4018">
                  <c:v>11.74522875944233</c:v>
                </c:pt>
                <c:pt idx="4019">
                  <c:v>11.865389880196776</c:v>
                </c:pt>
                <c:pt idx="4020">
                  <c:v>11.985551000951222</c:v>
                </c:pt>
                <c:pt idx="4021">
                  <c:v>12.10571212170567</c:v>
                </c:pt>
                <c:pt idx="4022">
                  <c:v>12.225873242460118</c:v>
                </c:pt>
                <c:pt idx="4023">
                  <c:v>12.346034363214562</c:v>
                </c:pt>
                <c:pt idx="4024">
                  <c:v>12.46619548396901</c:v>
                </c:pt>
                <c:pt idx="4025">
                  <c:v>16.865204333889412</c:v>
                </c:pt>
                <c:pt idx="4026">
                  <c:v>16.174836364572563</c:v>
                </c:pt>
                <c:pt idx="4027">
                  <c:v>14.484111169040931</c:v>
                </c:pt>
                <c:pt idx="4028">
                  <c:v>14.771820856663677</c:v>
                </c:pt>
                <c:pt idx="4029">
                  <c:v>15.253982639469246</c:v>
                </c:pt>
                <c:pt idx="4030">
                  <c:v>15.736144422274812</c:v>
                </c:pt>
                <c:pt idx="4031">
                  <c:v>16.224082578384252</c:v>
                </c:pt>
                <c:pt idx="4032">
                  <c:v>25.883183826176658</c:v>
                </c:pt>
                <c:pt idx="4033">
                  <c:v>136.44834346365212</c:v>
                </c:pt>
                <c:pt idx="4034">
                  <c:v>166.54530025495143</c:v>
                </c:pt>
                <c:pt idx="4035">
                  <c:v>172.12263608704075</c:v>
                </c:pt>
                <c:pt idx="4036">
                  <c:v>168.96837487741985</c:v>
                </c:pt>
                <c:pt idx="4037">
                  <c:v>177.33091955434156</c:v>
                </c:pt>
                <c:pt idx="4038">
                  <c:v>194.08675483555223</c:v>
                </c:pt>
                <c:pt idx="4039">
                  <c:v>190.65159690547355</c:v>
                </c:pt>
                <c:pt idx="4040">
                  <c:v>181.50151007488938</c:v>
                </c:pt>
                <c:pt idx="4041">
                  <c:v>180.27222457150233</c:v>
                </c:pt>
                <c:pt idx="4042">
                  <c:v>159.59898849560039</c:v>
                </c:pt>
                <c:pt idx="4043">
                  <c:v>164.9439898123704</c:v>
                </c:pt>
                <c:pt idx="4044">
                  <c:v>176.23959636561614</c:v>
                </c:pt>
                <c:pt idx="4045">
                  <c:v>177.01588251865849</c:v>
                </c:pt>
                <c:pt idx="4046">
                  <c:v>176.42970846568954</c:v>
                </c:pt>
                <c:pt idx="4047">
                  <c:v>181.47782772169026</c:v>
                </c:pt>
                <c:pt idx="4048">
                  <c:v>182.17451277581182</c:v>
                </c:pt>
                <c:pt idx="4049">
                  <c:v>182.09422131450918</c:v>
                </c:pt>
                <c:pt idx="4050">
                  <c:v>179.04596775332357</c:v>
                </c:pt>
                <c:pt idx="4051">
                  <c:v>180.08418964337653</c:v>
                </c:pt>
                <c:pt idx="4052">
                  <c:v>185.40642360255453</c:v>
                </c:pt>
                <c:pt idx="4053">
                  <c:v>178.79708843341686</c:v>
                </c:pt>
                <c:pt idx="4054">
                  <c:v>168.48262817589838</c:v>
                </c:pt>
                <c:pt idx="4055">
                  <c:v>165.97454010726463</c:v>
                </c:pt>
                <c:pt idx="4056">
                  <c:v>159.98128352280315</c:v>
                </c:pt>
                <c:pt idx="4057">
                  <c:v>161.90165466234069</c:v>
                </c:pt>
                <c:pt idx="4058">
                  <c:v>161.66249775235616</c:v>
                </c:pt>
                <c:pt idx="4059">
                  <c:v>169.08510110162516</c:v>
                </c:pt>
                <c:pt idx="4060">
                  <c:v>171.75459140884257</c:v>
                </c:pt>
                <c:pt idx="4061">
                  <c:v>175.031499586281</c:v>
                </c:pt>
                <c:pt idx="4062">
                  <c:v>177.30314277455258</c:v>
                </c:pt>
                <c:pt idx="4063">
                  <c:v>177.42953014605976</c:v>
                </c:pt>
                <c:pt idx="4064">
                  <c:v>178.59942190069901</c:v>
                </c:pt>
                <c:pt idx="4065">
                  <c:v>179.98851457096109</c:v>
                </c:pt>
                <c:pt idx="4066">
                  <c:v>185.08393111957031</c:v>
                </c:pt>
                <c:pt idx="4067">
                  <c:v>182.62924220664249</c:v>
                </c:pt>
                <c:pt idx="4068">
                  <c:v>182.06656857896877</c:v>
                </c:pt>
                <c:pt idx="4069">
                  <c:v>183.66873173882851</c:v>
                </c:pt>
                <c:pt idx="4070">
                  <c:v>183.33793048639413</c:v>
                </c:pt>
                <c:pt idx="4071">
                  <c:v>181.15745944052068</c:v>
                </c:pt>
                <c:pt idx="4072">
                  <c:v>183.53674600628545</c:v>
                </c:pt>
                <c:pt idx="4073">
                  <c:v>175.88748558164912</c:v>
                </c:pt>
                <c:pt idx="4074">
                  <c:v>176.87701250845771</c:v>
                </c:pt>
                <c:pt idx="4075">
                  <c:v>189.93553326389866</c:v>
                </c:pt>
                <c:pt idx="4076">
                  <c:v>188.79784416251655</c:v>
                </c:pt>
                <c:pt idx="4077">
                  <c:v>185.99012002897405</c:v>
                </c:pt>
                <c:pt idx="4078">
                  <c:v>187.11386429197105</c:v>
                </c:pt>
                <c:pt idx="4079">
                  <c:v>195.65877099362518</c:v>
                </c:pt>
                <c:pt idx="4080">
                  <c:v>193.07809797300172</c:v>
                </c:pt>
                <c:pt idx="4081">
                  <c:v>193.6962475619477</c:v>
                </c:pt>
                <c:pt idx="4082">
                  <c:v>193.92650664524666</c:v>
                </c:pt>
                <c:pt idx="4083">
                  <c:v>185.53410318269928</c:v>
                </c:pt>
                <c:pt idx="4084">
                  <c:v>187.0334565831175</c:v>
                </c:pt>
                <c:pt idx="4085">
                  <c:v>185.9519977953189</c:v>
                </c:pt>
                <c:pt idx="4086">
                  <c:v>185.98468053630646</c:v>
                </c:pt>
                <c:pt idx="4087">
                  <c:v>187.41451841009416</c:v>
                </c:pt>
                <c:pt idx="4088">
                  <c:v>186.59298724561981</c:v>
                </c:pt>
                <c:pt idx="4089">
                  <c:v>185.64414454161843</c:v>
                </c:pt>
                <c:pt idx="4090">
                  <c:v>186.60329626309345</c:v>
                </c:pt>
                <c:pt idx="4091">
                  <c:v>187.03356161818172</c:v>
                </c:pt>
                <c:pt idx="4092">
                  <c:v>185.67535949657534</c:v>
                </c:pt>
                <c:pt idx="4093">
                  <c:v>195.82655664876987</c:v>
                </c:pt>
                <c:pt idx="4094">
                  <c:v>190.04725060390581</c:v>
                </c:pt>
                <c:pt idx="4095">
                  <c:v>192.40376893169113</c:v>
                </c:pt>
                <c:pt idx="4096">
                  <c:v>193.09138510855882</c:v>
                </c:pt>
                <c:pt idx="4097">
                  <c:v>193.72340202116547</c:v>
                </c:pt>
                <c:pt idx="4098">
                  <c:v>193.80534029649596</c:v>
                </c:pt>
                <c:pt idx="4099">
                  <c:v>192.1642875430756</c:v>
                </c:pt>
                <c:pt idx="4100">
                  <c:v>194.39755135286552</c:v>
                </c:pt>
                <c:pt idx="4101">
                  <c:v>193.67456588368293</c:v>
                </c:pt>
                <c:pt idx="4102">
                  <c:v>194.22047330707341</c:v>
                </c:pt>
                <c:pt idx="4103">
                  <c:v>194.49563141217533</c:v>
                </c:pt>
                <c:pt idx="4104">
                  <c:v>191.52613801603979</c:v>
                </c:pt>
                <c:pt idx="4105">
                  <c:v>190.33868006749901</c:v>
                </c:pt>
                <c:pt idx="4106">
                  <c:v>187.68901793121142</c:v>
                </c:pt>
                <c:pt idx="4107">
                  <c:v>193.49324881222088</c:v>
                </c:pt>
                <c:pt idx="4108">
                  <c:v>194.28695973314686</c:v>
                </c:pt>
                <c:pt idx="4109">
                  <c:v>194.75133314956807</c:v>
                </c:pt>
                <c:pt idx="4110">
                  <c:v>195.87573113425907</c:v>
                </c:pt>
                <c:pt idx="4111">
                  <c:v>197.09729541243479</c:v>
                </c:pt>
                <c:pt idx="4112">
                  <c:v>197.46327326121593</c:v>
                </c:pt>
                <c:pt idx="4113">
                  <c:v>195.27928924105558</c:v>
                </c:pt>
                <c:pt idx="4114">
                  <c:v>195.97571180686495</c:v>
                </c:pt>
                <c:pt idx="4115">
                  <c:v>194.24812899300534</c:v>
                </c:pt>
                <c:pt idx="4116">
                  <c:v>191.4722772454557</c:v>
                </c:pt>
                <c:pt idx="4117">
                  <c:v>192.72085813492069</c:v>
                </c:pt>
                <c:pt idx="4118">
                  <c:v>194.3048499120946</c:v>
                </c:pt>
                <c:pt idx="4119">
                  <c:v>189.76083968888474</c:v>
                </c:pt>
                <c:pt idx="4120">
                  <c:v>189.81722194572373</c:v>
                </c:pt>
                <c:pt idx="4121">
                  <c:v>194.31794283293669</c:v>
                </c:pt>
                <c:pt idx="4122">
                  <c:v>193.69479529441128</c:v>
                </c:pt>
                <c:pt idx="4123">
                  <c:v>192.88736400696689</c:v>
                </c:pt>
                <c:pt idx="4124">
                  <c:v>193.07958728389764</c:v>
                </c:pt>
                <c:pt idx="4125">
                  <c:v>190.10035420045821</c:v>
                </c:pt>
                <c:pt idx="4126">
                  <c:v>188.73764995029811</c:v>
                </c:pt>
                <c:pt idx="4127">
                  <c:v>194.28271000574986</c:v>
                </c:pt>
                <c:pt idx="4128">
                  <c:v>195.02340656825191</c:v>
                </c:pt>
                <c:pt idx="4129">
                  <c:v>188.38060399417131</c:v>
                </c:pt>
                <c:pt idx="4130">
                  <c:v>192.06262603583514</c:v>
                </c:pt>
                <c:pt idx="4131">
                  <c:v>188.52790124855062</c:v>
                </c:pt>
                <c:pt idx="4132">
                  <c:v>188.9378265237238</c:v>
                </c:pt>
                <c:pt idx="4133">
                  <c:v>191.01163245190025</c:v>
                </c:pt>
                <c:pt idx="4134">
                  <c:v>190.07845854693352</c:v>
                </c:pt>
                <c:pt idx="4135">
                  <c:v>191.25131411045263</c:v>
                </c:pt>
                <c:pt idx="4136">
                  <c:v>188.59861322397947</c:v>
                </c:pt>
                <c:pt idx="4137">
                  <c:v>192.88303201200364</c:v>
                </c:pt>
                <c:pt idx="4138">
                  <c:v>193.34288242362291</c:v>
                </c:pt>
                <c:pt idx="4139">
                  <c:v>191.90695892100126</c:v>
                </c:pt>
                <c:pt idx="4140">
                  <c:v>191.88450312182141</c:v>
                </c:pt>
                <c:pt idx="4141">
                  <c:v>187.59213056456221</c:v>
                </c:pt>
                <c:pt idx="4142">
                  <c:v>188.88593944313382</c:v>
                </c:pt>
                <c:pt idx="4143">
                  <c:v>190.61590539164422</c:v>
                </c:pt>
                <c:pt idx="4144">
                  <c:v>190.23336766134614</c:v>
                </c:pt>
                <c:pt idx="4145">
                  <c:v>182.2694876601756</c:v>
                </c:pt>
                <c:pt idx="4146">
                  <c:v>181.83944870091597</c:v>
                </c:pt>
                <c:pt idx="4147">
                  <c:v>185.78640273302699</c:v>
                </c:pt>
                <c:pt idx="4148">
                  <c:v>185.57232063030847</c:v>
                </c:pt>
                <c:pt idx="4149">
                  <c:v>185.71737848931812</c:v>
                </c:pt>
                <c:pt idx="4150">
                  <c:v>186.39804288184004</c:v>
                </c:pt>
                <c:pt idx="4151">
                  <c:v>187.41217262493575</c:v>
                </c:pt>
                <c:pt idx="4152">
                  <c:v>188.44800156248982</c:v>
                </c:pt>
                <c:pt idx="4153">
                  <c:v>188.60798036489419</c:v>
                </c:pt>
                <c:pt idx="4154">
                  <c:v>188.35228180347411</c:v>
                </c:pt>
                <c:pt idx="4155">
                  <c:v>192.66434010907457</c:v>
                </c:pt>
                <c:pt idx="4156">
                  <c:v>178.00440514586825</c:v>
                </c:pt>
                <c:pt idx="4157">
                  <c:v>175.6746366651962</c:v>
                </c:pt>
                <c:pt idx="4158">
                  <c:v>169.45099982785416</c:v>
                </c:pt>
                <c:pt idx="4159">
                  <c:v>172.07505034205684</c:v>
                </c:pt>
                <c:pt idx="4160">
                  <c:v>165.69313929025924</c:v>
                </c:pt>
                <c:pt idx="4161">
                  <c:v>163.8585745371681</c:v>
                </c:pt>
                <c:pt idx="4162">
                  <c:v>161.73872210302616</c:v>
                </c:pt>
                <c:pt idx="4163">
                  <c:v>166.76636392020328</c:v>
                </c:pt>
                <c:pt idx="4164">
                  <c:v>171.69241666940746</c:v>
                </c:pt>
                <c:pt idx="4165">
                  <c:v>175.01362851084133</c:v>
                </c:pt>
                <c:pt idx="4166">
                  <c:v>179.62393717836258</c:v>
                </c:pt>
                <c:pt idx="4167">
                  <c:v>177.48654528485656</c:v>
                </c:pt>
                <c:pt idx="4168">
                  <c:v>175.02603857558651</c:v>
                </c:pt>
                <c:pt idx="4169">
                  <c:v>175.29886623008582</c:v>
                </c:pt>
                <c:pt idx="4170">
                  <c:v>179.16285199934887</c:v>
                </c:pt>
                <c:pt idx="4171">
                  <c:v>187.69280967851972</c:v>
                </c:pt>
                <c:pt idx="4172">
                  <c:v>171.77905223551093</c:v>
                </c:pt>
                <c:pt idx="4173">
                  <c:v>166.54239184606865</c:v>
                </c:pt>
                <c:pt idx="4174">
                  <c:v>172.80095568921985</c:v>
                </c:pt>
                <c:pt idx="4175">
                  <c:v>171.46755630335861</c:v>
                </c:pt>
                <c:pt idx="4176">
                  <c:v>183.2715168896172</c:v>
                </c:pt>
                <c:pt idx="4177">
                  <c:v>183.43104155767116</c:v>
                </c:pt>
                <c:pt idx="4178">
                  <c:v>183.98537925874768</c:v>
                </c:pt>
                <c:pt idx="4179">
                  <c:v>184.26880664217916</c:v>
                </c:pt>
                <c:pt idx="4180">
                  <c:v>184.55603787743701</c:v>
                </c:pt>
                <c:pt idx="4181">
                  <c:v>184.15157278265926</c:v>
                </c:pt>
                <c:pt idx="4182">
                  <c:v>186.08630122142017</c:v>
                </c:pt>
                <c:pt idx="4183">
                  <c:v>188.30133756576697</c:v>
                </c:pt>
                <c:pt idx="4184">
                  <c:v>188.70986434094678</c:v>
                </c:pt>
                <c:pt idx="4185">
                  <c:v>187.67922210069045</c:v>
                </c:pt>
                <c:pt idx="4186">
                  <c:v>195.7084224890724</c:v>
                </c:pt>
                <c:pt idx="4187">
                  <c:v>186.07076752214579</c:v>
                </c:pt>
                <c:pt idx="4188">
                  <c:v>184.99371904236685</c:v>
                </c:pt>
                <c:pt idx="4189">
                  <c:v>191.2026857420928</c:v>
                </c:pt>
                <c:pt idx="4190">
                  <c:v>193.43983634155228</c:v>
                </c:pt>
                <c:pt idx="4191">
                  <c:v>191.61562538858493</c:v>
                </c:pt>
                <c:pt idx="4192">
                  <c:v>187.88145507411483</c:v>
                </c:pt>
                <c:pt idx="4193">
                  <c:v>189.10974048376829</c:v>
                </c:pt>
                <c:pt idx="4194">
                  <c:v>188.22735033408117</c:v>
                </c:pt>
                <c:pt idx="4195">
                  <c:v>190.91273059712316</c:v>
                </c:pt>
                <c:pt idx="4196">
                  <c:v>187.21872324479412</c:v>
                </c:pt>
                <c:pt idx="4197">
                  <c:v>188.10971224206179</c:v>
                </c:pt>
                <c:pt idx="4198">
                  <c:v>183.00115051920338</c:v>
                </c:pt>
                <c:pt idx="4199">
                  <c:v>181.10634942332709</c:v>
                </c:pt>
                <c:pt idx="4200">
                  <c:v>181.58797924520221</c:v>
                </c:pt>
                <c:pt idx="4201">
                  <c:v>181.32180206553227</c:v>
                </c:pt>
                <c:pt idx="4202">
                  <c:v>184.78661031323219</c:v>
                </c:pt>
                <c:pt idx="4203">
                  <c:v>183.5711036051637</c:v>
                </c:pt>
                <c:pt idx="4204">
                  <c:v>183.02389476016668</c:v>
                </c:pt>
                <c:pt idx="4205">
                  <c:v>181.00912563633872</c:v>
                </c:pt>
                <c:pt idx="4206">
                  <c:v>145.38168149289331</c:v>
                </c:pt>
                <c:pt idx="4207">
                  <c:v>147.16677685047395</c:v>
                </c:pt>
                <c:pt idx="4208">
                  <c:v>152.26865993941473</c:v>
                </c:pt>
                <c:pt idx="4209">
                  <c:v>158.35461086948749</c:v>
                </c:pt>
                <c:pt idx="4210">
                  <c:v>154.84141791147209</c:v>
                </c:pt>
                <c:pt idx="4211">
                  <c:v>163.27973200130799</c:v>
                </c:pt>
                <c:pt idx="4212">
                  <c:v>171.90318203298261</c:v>
                </c:pt>
                <c:pt idx="4213">
                  <c:v>174.29989856733192</c:v>
                </c:pt>
                <c:pt idx="4214">
                  <c:v>177.68656263245063</c:v>
                </c:pt>
                <c:pt idx="4215">
                  <c:v>176.00478927973739</c:v>
                </c:pt>
                <c:pt idx="4216">
                  <c:v>175.66988164585479</c:v>
                </c:pt>
                <c:pt idx="4217">
                  <c:v>173.25279358494876</c:v>
                </c:pt>
                <c:pt idx="4218">
                  <c:v>169.02919398158707</c:v>
                </c:pt>
                <c:pt idx="4219">
                  <c:v>168.90065147182193</c:v>
                </c:pt>
                <c:pt idx="4220">
                  <c:v>170.34175931980235</c:v>
                </c:pt>
                <c:pt idx="4221">
                  <c:v>168.85290623853021</c:v>
                </c:pt>
                <c:pt idx="4222">
                  <c:v>161.17255926192433</c:v>
                </c:pt>
                <c:pt idx="4223">
                  <c:v>157.53677557826859</c:v>
                </c:pt>
                <c:pt idx="4224">
                  <c:v>159.58099702380949</c:v>
                </c:pt>
                <c:pt idx="4225">
                  <c:v>162.40722750680672</c:v>
                </c:pt>
                <c:pt idx="4226">
                  <c:v>162.73575622251732</c:v>
                </c:pt>
                <c:pt idx="4227">
                  <c:v>164.39923392010547</c:v>
                </c:pt>
                <c:pt idx="4228">
                  <c:v>165.42423028201711</c:v>
                </c:pt>
                <c:pt idx="4229">
                  <c:v>175.24175736876049</c:v>
                </c:pt>
                <c:pt idx="4230">
                  <c:v>175.43941217918982</c:v>
                </c:pt>
                <c:pt idx="4231">
                  <c:v>172.72608024466879</c:v>
                </c:pt>
                <c:pt idx="4232">
                  <c:v>166.40757876875745</c:v>
                </c:pt>
                <c:pt idx="4233">
                  <c:v>149.79487326967461</c:v>
                </c:pt>
                <c:pt idx="4234">
                  <c:v>142.7839055289522</c:v>
                </c:pt>
                <c:pt idx="4235">
                  <c:v>132.90249684934386</c:v>
                </c:pt>
                <c:pt idx="4236">
                  <c:v>140.48834861352103</c:v>
                </c:pt>
                <c:pt idx="4237">
                  <c:v>158.50546953633042</c:v>
                </c:pt>
                <c:pt idx="4238">
                  <c:v>147.78665679384508</c:v>
                </c:pt>
                <c:pt idx="4239">
                  <c:v>150.47289007530154</c:v>
                </c:pt>
                <c:pt idx="4240">
                  <c:v>139.03993922847408</c:v>
                </c:pt>
                <c:pt idx="4241">
                  <c:v>139.64958364614614</c:v>
                </c:pt>
                <c:pt idx="4242">
                  <c:v>131.90912558414661</c:v>
                </c:pt>
                <c:pt idx="4243">
                  <c:v>135.41468851007079</c:v>
                </c:pt>
                <c:pt idx="4244">
                  <c:v>136.4406386510083</c:v>
                </c:pt>
                <c:pt idx="4245">
                  <c:v>128.37867554615161</c:v>
                </c:pt>
                <c:pt idx="4246">
                  <c:v>124.160069161821</c:v>
                </c:pt>
                <c:pt idx="4247">
                  <c:v>123.37497424330107</c:v>
                </c:pt>
                <c:pt idx="4248">
                  <c:v>123.62109229772837</c:v>
                </c:pt>
                <c:pt idx="4249">
                  <c:v>128.94741663982219</c:v>
                </c:pt>
                <c:pt idx="4250">
                  <c:v>138.52713909240939</c:v>
                </c:pt>
                <c:pt idx="4251">
                  <c:v>167.57763882160089</c:v>
                </c:pt>
                <c:pt idx="4252">
                  <c:v>173.69701208207368</c:v>
                </c:pt>
                <c:pt idx="4253">
                  <c:v>169.78704898004278</c:v>
                </c:pt>
                <c:pt idx="4254">
                  <c:v>169.55342107604994</c:v>
                </c:pt>
                <c:pt idx="4255">
                  <c:v>169.47613518403585</c:v>
                </c:pt>
                <c:pt idx="4256">
                  <c:v>163.15287114944098</c:v>
                </c:pt>
                <c:pt idx="4257">
                  <c:v>158.92279195992347</c:v>
                </c:pt>
                <c:pt idx="4258">
                  <c:v>151.14736372595104</c:v>
                </c:pt>
                <c:pt idx="4259">
                  <c:v>156.29798039057647</c:v>
                </c:pt>
                <c:pt idx="4260">
                  <c:v>157.31817072484012</c:v>
                </c:pt>
                <c:pt idx="4261">
                  <c:v>142.44909574018575</c:v>
                </c:pt>
                <c:pt idx="4262">
                  <c:v>134.19068062019645</c:v>
                </c:pt>
                <c:pt idx="4263">
                  <c:v>141.21689458641842</c:v>
                </c:pt>
                <c:pt idx="4264">
                  <c:v>137.86714195401078</c:v>
                </c:pt>
                <c:pt idx="4265">
                  <c:v>132.99541672149505</c:v>
                </c:pt>
                <c:pt idx="4266">
                  <c:v>133.72739100866036</c:v>
                </c:pt>
                <c:pt idx="4267">
                  <c:v>143.77181571853959</c:v>
                </c:pt>
                <c:pt idx="4268">
                  <c:v>149.26614655909981</c:v>
                </c:pt>
                <c:pt idx="4269">
                  <c:v>147.33959826734136</c:v>
                </c:pt>
                <c:pt idx="4270">
                  <c:v>138.80003719604511</c:v>
                </c:pt>
                <c:pt idx="4271">
                  <c:v>131.48942552337894</c:v>
                </c:pt>
                <c:pt idx="4272">
                  <c:v>127.57889265979033</c:v>
                </c:pt>
                <c:pt idx="4273">
                  <c:v>128.9310620001456</c:v>
                </c:pt>
                <c:pt idx="4274">
                  <c:v>125.85806916356255</c:v>
                </c:pt>
                <c:pt idx="4275">
                  <c:v>124.38412091467767</c:v>
                </c:pt>
                <c:pt idx="4276">
                  <c:v>128.54100794101703</c:v>
                </c:pt>
                <c:pt idx="4277">
                  <c:v>136.22227600227424</c:v>
                </c:pt>
                <c:pt idx="4278">
                  <c:v>132.80991025496007</c:v>
                </c:pt>
                <c:pt idx="4279">
                  <c:v>130.93919378232368</c:v>
                </c:pt>
                <c:pt idx="4280">
                  <c:v>137.19011458895605</c:v>
                </c:pt>
                <c:pt idx="4281">
                  <c:v>138.87537585670017</c:v>
                </c:pt>
                <c:pt idx="4282">
                  <c:v>152.4008909814942</c:v>
                </c:pt>
                <c:pt idx="4283">
                  <c:v>142.85252448000858</c:v>
                </c:pt>
                <c:pt idx="4284">
                  <c:v>140.13742343234094</c:v>
                </c:pt>
                <c:pt idx="4285">
                  <c:v>131.1209056801782</c:v>
                </c:pt>
                <c:pt idx="4286">
                  <c:v>129.27625655896125</c:v>
                </c:pt>
                <c:pt idx="4287">
                  <c:v>127.94470517065938</c:v>
                </c:pt>
                <c:pt idx="4288">
                  <c:v>133.32659124006304</c:v>
                </c:pt>
                <c:pt idx="4289">
                  <c:v>130.37007632646024</c:v>
                </c:pt>
                <c:pt idx="4290">
                  <c:v>127.51899090515406</c:v>
                </c:pt>
                <c:pt idx="4291">
                  <c:v>128.30963129156524</c:v>
                </c:pt>
                <c:pt idx="4292">
                  <c:v>140.23469295061722</c:v>
                </c:pt>
                <c:pt idx="4293">
                  <c:v>138.17086856739766</c:v>
                </c:pt>
                <c:pt idx="4294">
                  <c:v>136.05004449597195</c:v>
                </c:pt>
                <c:pt idx="4295">
                  <c:v>139.27157419569625</c:v>
                </c:pt>
                <c:pt idx="4296">
                  <c:v>130.54644866770113</c:v>
                </c:pt>
                <c:pt idx="4297">
                  <c:v>133.10294562714938</c:v>
                </c:pt>
                <c:pt idx="4298">
                  <c:v>24.303697848843488</c:v>
                </c:pt>
                <c:pt idx="4299">
                  <c:v>10.286944125805624</c:v>
                </c:pt>
                <c:pt idx="4300">
                  <c:v>12.468733791810514</c:v>
                </c:pt>
                <c:pt idx="4301">
                  <c:v>12.352279095354024</c:v>
                </c:pt>
                <c:pt idx="4302">
                  <c:v>12.235824398897538</c:v>
                </c:pt>
                <c:pt idx="4303">
                  <c:v>12.11936970244105</c:v>
                </c:pt>
                <c:pt idx="4304">
                  <c:v>12.002915005984562</c:v>
                </c:pt>
                <c:pt idx="4305">
                  <c:v>11.886460309528076</c:v>
                </c:pt>
                <c:pt idx="4306">
                  <c:v>11.770005613071586</c:v>
                </c:pt>
                <c:pt idx="4307">
                  <c:v>11.658937332987362</c:v>
                </c:pt>
                <c:pt idx="4308">
                  <c:v>11.703728462718679</c:v>
                </c:pt>
                <c:pt idx="4309">
                  <c:v>11.820325853758792</c:v>
                </c:pt>
                <c:pt idx="4310">
                  <c:v>11.936923244798901</c:v>
                </c:pt>
                <c:pt idx="4311">
                  <c:v>12.053520635839014</c:v>
                </c:pt>
                <c:pt idx="4312">
                  <c:v>12.170118026879123</c:v>
                </c:pt>
                <c:pt idx="4313">
                  <c:v>12.286715417919236</c:v>
                </c:pt>
                <c:pt idx="4314">
                  <c:v>12.403312808959345</c:v>
                </c:pt>
                <c:pt idx="4315">
                  <c:v>12.514454535091394</c:v>
                </c:pt>
                <c:pt idx="4316">
                  <c:v>12.469569051051652</c:v>
                </c:pt>
                <c:pt idx="4317">
                  <c:v>12.353138623574315</c:v>
                </c:pt>
                <c:pt idx="4318">
                  <c:v>12.236708196096979</c:v>
                </c:pt>
                <c:pt idx="4319">
                  <c:v>12.120277768619642</c:v>
                </c:pt>
                <c:pt idx="4320">
                  <c:v>12.003847341142306</c:v>
                </c:pt>
                <c:pt idx="4321">
                  <c:v>11.887416913664969</c:v>
                </c:pt>
                <c:pt idx="4322">
                  <c:v>11.770986486187633</c:v>
                </c:pt>
                <c:pt idx="4323">
                  <c:v>11.657340898734418</c:v>
                </c:pt>
                <c:pt idx="4324">
                  <c:v>11.621694511958871</c:v>
                </c:pt>
                <c:pt idx="4325">
                  <c:v>11.6215113683352</c:v>
                </c:pt>
                <c:pt idx="4326">
                  <c:v>11.621328224711529</c:v>
                </c:pt>
                <c:pt idx="4327">
                  <c:v>11.621145081087857</c:v>
                </c:pt>
                <c:pt idx="4328">
                  <c:v>11.620961937464184</c:v>
                </c:pt>
                <c:pt idx="4329">
                  <c:v>11.620778793840515</c:v>
                </c:pt>
                <c:pt idx="4330">
                  <c:v>11.620595650216842</c:v>
                </c:pt>
                <c:pt idx="4331">
                  <c:v>11.623248334068068</c:v>
                </c:pt>
                <c:pt idx="4332">
                  <c:v>11.704241352423079</c:v>
                </c:pt>
                <c:pt idx="4333">
                  <c:v>11.820651563476698</c:v>
                </c:pt>
                <c:pt idx="4334">
                  <c:v>11.937061774530317</c:v>
                </c:pt>
                <c:pt idx="4335">
                  <c:v>12.053471985583936</c:v>
                </c:pt>
                <c:pt idx="4336">
                  <c:v>12.169882196637554</c:v>
                </c:pt>
                <c:pt idx="4337">
                  <c:v>12.286292407691173</c:v>
                </c:pt>
                <c:pt idx="4338">
                  <c:v>12.40270261874479</c:v>
                </c:pt>
                <c:pt idx="4339">
                  <c:v>12.516257359250355</c:v>
                </c:pt>
                <c:pt idx="4340">
                  <c:v>12.551645914006576</c:v>
                </c:pt>
                <c:pt idx="4341">
                  <c:v>12.551829159454488</c:v>
                </c:pt>
                <c:pt idx="4342">
                  <c:v>12.552012404902399</c:v>
                </c:pt>
                <c:pt idx="4343">
                  <c:v>12.55219565035031</c:v>
                </c:pt>
                <c:pt idx="4344">
                  <c:v>12.552378895798222</c:v>
                </c:pt>
                <c:pt idx="4345">
                  <c:v>12.552562141246135</c:v>
                </c:pt>
                <c:pt idx="4346">
                  <c:v>12.552745386694045</c:v>
                </c:pt>
                <c:pt idx="4347">
                  <c:v>12.549897397065527</c:v>
                </c:pt>
                <c:pt idx="4348">
                  <c:v>12.468071397991739</c:v>
                </c:pt>
                <c:pt idx="4349">
                  <c:v>12.35140512948802</c:v>
                </c:pt>
                <c:pt idx="4350">
                  <c:v>12.234738860984303</c:v>
                </c:pt>
                <c:pt idx="4351">
                  <c:v>12.118072592480583</c:v>
                </c:pt>
                <c:pt idx="4352">
                  <c:v>12.001406323976866</c:v>
                </c:pt>
                <c:pt idx="4353">
                  <c:v>11.884740055473149</c:v>
                </c:pt>
                <c:pt idx="4354">
                  <c:v>11.768073786969429</c:v>
                </c:pt>
                <c:pt idx="4355">
                  <c:v>11.657782185543748</c:v>
                </c:pt>
                <c:pt idx="4356">
                  <c:v>11.705781622992621</c:v>
                </c:pt>
                <c:pt idx="4357">
                  <c:v>11.822175665961371</c:v>
                </c:pt>
                <c:pt idx="4358">
                  <c:v>11.938569708930121</c:v>
                </c:pt>
                <c:pt idx="4359">
                  <c:v>12.054963751898871</c:v>
                </c:pt>
                <c:pt idx="4360">
                  <c:v>12.171357794867621</c:v>
                </c:pt>
                <c:pt idx="4361">
                  <c:v>12.287751837836371</c:v>
                </c:pt>
                <c:pt idx="4362">
                  <c:v>12.404145880805121</c:v>
                </c:pt>
                <c:pt idx="4363">
                  <c:v>12.517361324452056</c:v>
                </c:pt>
                <c:pt idx="4364">
                  <c:v>12.551648130311836</c:v>
                </c:pt>
                <c:pt idx="4365">
                  <c:v>12.551831343927514</c:v>
                </c:pt>
                <c:pt idx="4366">
                  <c:v>12.552014557543188</c:v>
                </c:pt>
                <c:pt idx="4367">
                  <c:v>12.552197771158866</c:v>
                </c:pt>
                <c:pt idx="4368">
                  <c:v>12.55238098477454</c:v>
                </c:pt>
                <c:pt idx="4369">
                  <c:v>12.552564198390218</c:v>
                </c:pt>
                <c:pt idx="4370">
                  <c:v>12.552747412005893</c:v>
                </c:pt>
                <c:pt idx="4371">
                  <c:v>12.552925409963933</c:v>
                </c:pt>
                <c:pt idx="4372">
                  <c:v>12.552978515625</c:v>
                </c:pt>
                <c:pt idx="4373">
                  <c:v>12.552978515625</c:v>
                </c:pt>
                <c:pt idx="4374">
                  <c:v>12.552978515625</c:v>
                </c:pt>
                <c:pt idx="4375">
                  <c:v>12.552978515625</c:v>
                </c:pt>
                <c:pt idx="4376">
                  <c:v>12.552978515625</c:v>
                </c:pt>
                <c:pt idx="4377">
                  <c:v>12.552978515625</c:v>
                </c:pt>
                <c:pt idx="4378">
                  <c:v>12.552978515625</c:v>
                </c:pt>
                <c:pt idx="4379">
                  <c:v>12.530682599259919</c:v>
                </c:pt>
                <c:pt idx="4380">
                  <c:v>11.989952718160477</c:v>
                </c:pt>
                <c:pt idx="4381">
                  <c:v>11.231668815851359</c:v>
                </c:pt>
                <c:pt idx="4382">
                  <c:v>10.47338491354224</c:v>
                </c:pt>
                <c:pt idx="4383">
                  <c:v>11.342198379574231</c:v>
                </c:pt>
                <c:pt idx="4384">
                  <c:v>16.19727211355049</c:v>
                </c:pt>
                <c:pt idx="4385">
                  <c:v>13.391775307874301</c:v>
                </c:pt>
                <c:pt idx="4386">
                  <c:v>12.8286987640899</c:v>
                </c:pt>
                <c:pt idx="4387">
                  <c:v>13.315938183998906</c:v>
                </c:pt>
                <c:pt idx="4388">
                  <c:v>13.803177603907912</c:v>
                </c:pt>
                <c:pt idx="4389">
                  <c:v>14.290417023816918</c:v>
                </c:pt>
                <c:pt idx="4390">
                  <c:v>14.777656443725922</c:v>
                </c:pt>
                <c:pt idx="4391">
                  <c:v>15.264895863634928</c:v>
                </c:pt>
                <c:pt idx="4392">
                  <c:v>15.752135283543934</c:v>
                </c:pt>
                <c:pt idx="4393">
                  <c:v>16.293035854936296</c:v>
                </c:pt>
                <c:pt idx="4394">
                  <c:v>44.598729788520338</c:v>
                </c:pt>
                <c:pt idx="4395">
                  <c:v>152.35026000166678</c:v>
                </c:pt>
                <c:pt idx="4396">
                  <c:v>169.08890094073121</c:v>
                </c:pt>
                <c:pt idx="4397">
                  <c:v>169.40013364597291</c:v>
                </c:pt>
                <c:pt idx="4398">
                  <c:v>165.41409411048417</c:v>
                </c:pt>
                <c:pt idx="4399">
                  <c:v>164.70808558304401</c:v>
                </c:pt>
                <c:pt idx="4400">
                  <c:v>164.82963144026417</c:v>
                </c:pt>
                <c:pt idx="4401">
                  <c:v>169.91843756857998</c:v>
                </c:pt>
                <c:pt idx="4402">
                  <c:v>160.78456034985939</c:v>
                </c:pt>
                <c:pt idx="4403">
                  <c:v>162.03911374549097</c:v>
                </c:pt>
                <c:pt idx="4404">
                  <c:v>160.27397309678662</c:v>
                </c:pt>
                <c:pt idx="4405">
                  <c:v>161.04175493318135</c:v>
                </c:pt>
                <c:pt idx="4406">
                  <c:v>167.3697159170743</c:v>
                </c:pt>
                <c:pt idx="4407">
                  <c:v>172.44887877213964</c:v>
                </c:pt>
                <c:pt idx="4408">
                  <c:v>163.72337542534657</c:v>
                </c:pt>
                <c:pt idx="4409">
                  <c:v>164.75943525508117</c:v>
                </c:pt>
                <c:pt idx="4410">
                  <c:v>165.07009083182587</c:v>
                </c:pt>
                <c:pt idx="4411">
                  <c:v>163.57036653037383</c:v>
                </c:pt>
                <c:pt idx="4412">
                  <c:v>161.99033699873002</c:v>
                </c:pt>
                <c:pt idx="4413">
                  <c:v>170.70289113923448</c:v>
                </c:pt>
                <c:pt idx="4414">
                  <c:v>164.83266790433808</c:v>
                </c:pt>
                <c:pt idx="4415">
                  <c:v>163.65565822824632</c:v>
                </c:pt>
                <c:pt idx="4416">
                  <c:v>157.49137442137601</c:v>
                </c:pt>
                <c:pt idx="4417">
                  <c:v>166.50265591414009</c:v>
                </c:pt>
                <c:pt idx="4418">
                  <c:v>158.55685098761276</c:v>
                </c:pt>
                <c:pt idx="4419">
                  <c:v>154.00695638627255</c:v>
                </c:pt>
                <c:pt idx="4420">
                  <c:v>160.02501094825755</c:v>
                </c:pt>
                <c:pt idx="4421">
                  <c:v>161.81377529656217</c:v>
                </c:pt>
                <c:pt idx="4422">
                  <c:v>159.47684540860618</c:v>
                </c:pt>
                <c:pt idx="4423">
                  <c:v>164.11714080126555</c:v>
                </c:pt>
                <c:pt idx="4424">
                  <c:v>166.88898943571775</c:v>
                </c:pt>
                <c:pt idx="4425">
                  <c:v>174.12300917379719</c:v>
                </c:pt>
                <c:pt idx="4426">
                  <c:v>156.76029582990921</c:v>
                </c:pt>
                <c:pt idx="4427">
                  <c:v>163.77963818066411</c:v>
                </c:pt>
                <c:pt idx="4428">
                  <c:v>156.17196929540771</c:v>
                </c:pt>
                <c:pt idx="4429">
                  <c:v>164.36423154791547</c:v>
                </c:pt>
                <c:pt idx="4430">
                  <c:v>159.21309199507709</c:v>
                </c:pt>
                <c:pt idx="4431">
                  <c:v>163.44142921183905</c:v>
                </c:pt>
                <c:pt idx="4432">
                  <c:v>157.13129280761359</c:v>
                </c:pt>
                <c:pt idx="4433">
                  <c:v>156.18741930801903</c:v>
                </c:pt>
                <c:pt idx="4434">
                  <c:v>163.9258973278653</c:v>
                </c:pt>
                <c:pt idx="4435">
                  <c:v>165.62049718917123</c:v>
                </c:pt>
                <c:pt idx="4436">
                  <c:v>153.12912121820438</c:v>
                </c:pt>
                <c:pt idx="4437">
                  <c:v>151.65030924478683</c:v>
                </c:pt>
                <c:pt idx="4438">
                  <c:v>153.25009050201024</c:v>
                </c:pt>
                <c:pt idx="4439">
                  <c:v>153.78124879439406</c:v>
                </c:pt>
                <c:pt idx="4440">
                  <c:v>150.33118248025932</c:v>
                </c:pt>
                <c:pt idx="4441">
                  <c:v>161.99639878748874</c:v>
                </c:pt>
                <c:pt idx="4442">
                  <c:v>161.47739483228082</c:v>
                </c:pt>
                <c:pt idx="4443">
                  <c:v>167.68567962513794</c:v>
                </c:pt>
                <c:pt idx="4444">
                  <c:v>162.86579786692025</c:v>
                </c:pt>
                <c:pt idx="4445">
                  <c:v>169.59983990647856</c:v>
                </c:pt>
                <c:pt idx="4446">
                  <c:v>164.03192086409248</c:v>
                </c:pt>
                <c:pt idx="4447">
                  <c:v>163.25203688324007</c:v>
                </c:pt>
                <c:pt idx="4448">
                  <c:v>154.71797579056519</c:v>
                </c:pt>
                <c:pt idx="4449">
                  <c:v>165.24996754266556</c:v>
                </c:pt>
                <c:pt idx="4450">
                  <c:v>168.1792369158359</c:v>
                </c:pt>
                <c:pt idx="4451">
                  <c:v>168.39597427581654</c:v>
                </c:pt>
                <c:pt idx="4452">
                  <c:v>168.67690762809548</c:v>
                </c:pt>
                <c:pt idx="4453">
                  <c:v>174.22601674030787</c:v>
                </c:pt>
                <c:pt idx="4454">
                  <c:v>160.11164466699276</c:v>
                </c:pt>
                <c:pt idx="4455">
                  <c:v>173.73011667509286</c:v>
                </c:pt>
                <c:pt idx="4456">
                  <c:v>170.71480516703983</c:v>
                </c:pt>
                <c:pt idx="4457">
                  <c:v>172.49673370167741</c:v>
                </c:pt>
                <c:pt idx="4458">
                  <c:v>168.09374441849735</c:v>
                </c:pt>
                <c:pt idx="4459">
                  <c:v>171.10661688205775</c:v>
                </c:pt>
                <c:pt idx="4460">
                  <c:v>174.14478549179432</c:v>
                </c:pt>
                <c:pt idx="4461">
                  <c:v>173.18097414331595</c:v>
                </c:pt>
                <c:pt idx="4462">
                  <c:v>165.04105240669546</c:v>
                </c:pt>
                <c:pt idx="4463">
                  <c:v>160.43985365464277</c:v>
                </c:pt>
                <c:pt idx="4464">
                  <c:v>164.9697477469924</c:v>
                </c:pt>
                <c:pt idx="4465">
                  <c:v>163.17991928385862</c:v>
                </c:pt>
                <c:pt idx="4466">
                  <c:v>169.35593298172031</c:v>
                </c:pt>
                <c:pt idx="4467">
                  <c:v>181.24522675082278</c:v>
                </c:pt>
                <c:pt idx="4468">
                  <c:v>189.8122087351075</c:v>
                </c:pt>
                <c:pt idx="4469">
                  <c:v>174.93228475839419</c:v>
                </c:pt>
                <c:pt idx="4470">
                  <c:v>179.25180120597389</c:v>
                </c:pt>
                <c:pt idx="4471">
                  <c:v>179.2089588275727</c:v>
                </c:pt>
                <c:pt idx="4472">
                  <c:v>185.22594737678583</c:v>
                </c:pt>
                <c:pt idx="4473">
                  <c:v>170.19832623631095</c:v>
                </c:pt>
                <c:pt idx="4474">
                  <c:v>168.86698600392478</c:v>
                </c:pt>
                <c:pt idx="4475">
                  <c:v>174.84273925506983</c:v>
                </c:pt>
                <c:pt idx="4476">
                  <c:v>172.65190175578613</c:v>
                </c:pt>
                <c:pt idx="4477">
                  <c:v>169.90914520582845</c:v>
                </c:pt>
                <c:pt idx="4478">
                  <c:v>170.38442848147002</c:v>
                </c:pt>
                <c:pt idx="4479">
                  <c:v>171.96112715448291</c:v>
                </c:pt>
                <c:pt idx="4480">
                  <c:v>172.9454900046189</c:v>
                </c:pt>
                <c:pt idx="4481">
                  <c:v>157.78150773736525</c:v>
                </c:pt>
                <c:pt idx="4482">
                  <c:v>160.40014455681899</c:v>
                </c:pt>
                <c:pt idx="4483">
                  <c:v>163.73690748494039</c:v>
                </c:pt>
                <c:pt idx="4484">
                  <c:v>167.05422578506744</c:v>
                </c:pt>
                <c:pt idx="4485">
                  <c:v>151.30440025298614</c:v>
                </c:pt>
                <c:pt idx="4486">
                  <c:v>156.52528303914491</c:v>
                </c:pt>
                <c:pt idx="4487">
                  <c:v>167.55957605985213</c:v>
                </c:pt>
                <c:pt idx="4488">
                  <c:v>171.53026943790016</c:v>
                </c:pt>
                <c:pt idx="4489">
                  <c:v>172.76954335146709</c:v>
                </c:pt>
                <c:pt idx="4490">
                  <c:v>175.59657851617183</c:v>
                </c:pt>
                <c:pt idx="4491">
                  <c:v>169.10093768112301</c:v>
                </c:pt>
                <c:pt idx="4492">
                  <c:v>170.38323879741756</c:v>
                </c:pt>
                <c:pt idx="4493">
                  <c:v>175.163604533908</c:v>
                </c:pt>
                <c:pt idx="4494">
                  <c:v>170.28885578604786</c:v>
                </c:pt>
                <c:pt idx="4495">
                  <c:v>175.06393793830503</c:v>
                </c:pt>
                <c:pt idx="4496">
                  <c:v>155.43367096051063</c:v>
                </c:pt>
                <c:pt idx="4497">
                  <c:v>142.07502366912263</c:v>
                </c:pt>
                <c:pt idx="4498">
                  <c:v>159.7085717096989</c:v>
                </c:pt>
                <c:pt idx="4499">
                  <c:v>170.11034916385171</c:v>
                </c:pt>
                <c:pt idx="4500">
                  <c:v>151.91738492216899</c:v>
                </c:pt>
                <c:pt idx="4501">
                  <c:v>161.72872107563938</c:v>
                </c:pt>
                <c:pt idx="4502">
                  <c:v>147.67607009489487</c:v>
                </c:pt>
                <c:pt idx="4503">
                  <c:v>162.26807464151838</c:v>
                </c:pt>
                <c:pt idx="4504">
                  <c:v>164.50836023075539</c:v>
                </c:pt>
                <c:pt idx="4505">
                  <c:v>157.46264525943158</c:v>
                </c:pt>
                <c:pt idx="4506">
                  <c:v>150.8558878448128</c:v>
                </c:pt>
                <c:pt idx="4507">
                  <c:v>160.15511883450156</c:v>
                </c:pt>
                <c:pt idx="4508">
                  <c:v>156.92060422320287</c:v>
                </c:pt>
                <c:pt idx="4509">
                  <c:v>151.40273259247391</c:v>
                </c:pt>
                <c:pt idx="4510">
                  <c:v>152.1228920980956</c:v>
                </c:pt>
                <c:pt idx="4511">
                  <c:v>153.31449787954352</c:v>
                </c:pt>
                <c:pt idx="4512">
                  <c:v>152.34416125161144</c:v>
                </c:pt>
                <c:pt idx="4513">
                  <c:v>152.19382388116418</c:v>
                </c:pt>
                <c:pt idx="4514">
                  <c:v>152.23205758753278</c:v>
                </c:pt>
                <c:pt idx="4515">
                  <c:v>156.90377326616223</c:v>
                </c:pt>
                <c:pt idx="4516">
                  <c:v>154.67610903007102</c:v>
                </c:pt>
                <c:pt idx="4517">
                  <c:v>161.10843000834052</c:v>
                </c:pt>
                <c:pt idx="4518">
                  <c:v>161.56155300820708</c:v>
                </c:pt>
                <c:pt idx="4519">
                  <c:v>157.62444406496556</c:v>
                </c:pt>
                <c:pt idx="4520">
                  <c:v>156.36751978640029</c:v>
                </c:pt>
                <c:pt idx="4521">
                  <c:v>156.88220310913181</c:v>
                </c:pt>
                <c:pt idx="4522">
                  <c:v>159.59733081978627</c:v>
                </c:pt>
                <c:pt idx="4523">
                  <c:v>156.22033563623509</c:v>
                </c:pt>
                <c:pt idx="4524">
                  <c:v>141.05325149118235</c:v>
                </c:pt>
                <c:pt idx="4525">
                  <c:v>141.94785965278186</c:v>
                </c:pt>
                <c:pt idx="4526">
                  <c:v>138.379821967342</c:v>
                </c:pt>
                <c:pt idx="4527">
                  <c:v>127.42052329509383</c:v>
                </c:pt>
                <c:pt idx="4528">
                  <c:v>130.1247280954754</c:v>
                </c:pt>
                <c:pt idx="4529">
                  <c:v>127.86891952656377</c:v>
                </c:pt>
                <c:pt idx="4530">
                  <c:v>126.18358800937069</c:v>
                </c:pt>
                <c:pt idx="4531">
                  <c:v>128.78939695575349</c:v>
                </c:pt>
                <c:pt idx="4532">
                  <c:v>132.82603304729247</c:v>
                </c:pt>
                <c:pt idx="4533">
                  <c:v>133.65954267302104</c:v>
                </c:pt>
                <c:pt idx="4534">
                  <c:v>135.26116147296011</c:v>
                </c:pt>
                <c:pt idx="4535">
                  <c:v>131.36012442782439</c:v>
                </c:pt>
                <c:pt idx="4536">
                  <c:v>138.65751746668886</c:v>
                </c:pt>
                <c:pt idx="4537">
                  <c:v>154.00298783652167</c:v>
                </c:pt>
                <c:pt idx="4538">
                  <c:v>167.17996083904882</c:v>
                </c:pt>
                <c:pt idx="4539">
                  <c:v>172.16015822950081</c:v>
                </c:pt>
                <c:pt idx="4540">
                  <c:v>167.48447684296318</c:v>
                </c:pt>
                <c:pt idx="4541">
                  <c:v>169.48324951118195</c:v>
                </c:pt>
                <c:pt idx="4542">
                  <c:v>166.35695729421937</c:v>
                </c:pt>
                <c:pt idx="4543">
                  <c:v>165.27334501830285</c:v>
                </c:pt>
                <c:pt idx="4544">
                  <c:v>164.9583457929694</c:v>
                </c:pt>
                <c:pt idx="4545">
                  <c:v>159.87382789658872</c:v>
                </c:pt>
                <c:pt idx="4546">
                  <c:v>148.01919809556114</c:v>
                </c:pt>
                <c:pt idx="4547">
                  <c:v>142.74733318120678</c:v>
                </c:pt>
                <c:pt idx="4548">
                  <c:v>150.13650817968258</c:v>
                </c:pt>
                <c:pt idx="4549">
                  <c:v>148.97073156731471</c:v>
                </c:pt>
                <c:pt idx="4550">
                  <c:v>150.59038832093091</c:v>
                </c:pt>
                <c:pt idx="4551">
                  <c:v>166.00111951822112</c:v>
                </c:pt>
                <c:pt idx="4552">
                  <c:v>168.60493780756769</c:v>
                </c:pt>
                <c:pt idx="4553">
                  <c:v>183.95234997489663</c:v>
                </c:pt>
                <c:pt idx="4554">
                  <c:v>169.50852845559047</c:v>
                </c:pt>
                <c:pt idx="4555">
                  <c:v>172.88413390150501</c:v>
                </c:pt>
                <c:pt idx="4556">
                  <c:v>182.62076592088471</c:v>
                </c:pt>
                <c:pt idx="4557">
                  <c:v>165.7153579119113</c:v>
                </c:pt>
                <c:pt idx="4558">
                  <c:v>173.43725846740531</c:v>
                </c:pt>
                <c:pt idx="4559">
                  <c:v>171.99136777711684</c:v>
                </c:pt>
                <c:pt idx="4560">
                  <c:v>169.1144719326806</c:v>
                </c:pt>
                <c:pt idx="4561">
                  <c:v>178.12943396536966</c:v>
                </c:pt>
                <c:pt idx="4562">
                  <c:v>169.64071606376316</c:v>
                </c:pt>
                <c:pt idx="4563">
                  <c:v>170.69232002191131</c:v>
                </c:pt>
                <c:pt idx="4564">
                  <c:v>171.18911641069829</c:v>
                </c:pt>
                <c:pt idx="4565">
                  <c:v>172.42022605033489</c:v>
                </c:pt>
                <c:pt idx="4566">
                  <c:v>170.80741093315862</c:v>
                </c:pt>
                <c:pt idx="4567">
                  <c:v>173.54491981789207</c:v>
                </c:pt>
                <c:pt idx="4568">
                  <c:v>182.82210176023028</c:v>
                </c:pt>
                <c:pt idx="4569">
                  <c:v>174.20597297453372</c:v>
                </c:pt>
                <c:pt idx="4570">
                  <c:v>169.05909854008576</c:v>
                </c:pt>
                <c:pt idx="4571">
                  <c:v>175.71963729204606</c:v>
                </c:pt>
                <c:pt idx="4572">
                  <c:v>157.19051305682427</c:v>
                </c:pt>
                <c:pt idx="4573">
                  <c:v>160.88464689317757</c:v>
                </c:pt>
                <c:pt idx="4574">
                  <c:v>174.09150430907391</c:v>
                </c:pt>
                <c:pt idx="4575">
                  <c:v>178.77557038889461</c:v>
                </c:pt>
                <c:pt idx="4576">
                  <c:v>176.321406591711</c:v>
                </c:pt>
                <c:pt idx="4577">
                  <c:v>176.66152849447073</c:v>
                </c:pt>
                <c:pt idx="4578">
                  <c:v>183.71993678029654</c:v>
                </c:pt>
                <c:pt idx="4579">
                  <c:v>183.37577093841188</c:v>
                </c:pt>
                <c:pt idx="4580">
                  <c:v>174.85182948068484</c:v>
                </c:pt>
                <c:pt idx="4581">
                  <c:v>174.74358227953473</c:v>
                </c:pt>
                <c:pt idx="4582">
                  <c:v>171.59341486087573</c:v>
                </c:pt>
                <c:pt idx="4583">
                  <c:v>172.90318465570135</c:v>
                </c:pt>
                <c:pt idx="4584">
                  <c:v>172.02060633260834</c:v>
                </c:pt>
                <c:pt idx="4585">
                  <c:v>171.88115698162764</c:v>
                </c:pt>
                <c:pt idx="4586">
                  <c:v>172.32487385403019</c:v>
                </c:pt>
                <c:pt idx="4587">
                  <c:v>172.65612547937602</c:v>
                </c:pt>
                <c:pt idx="4588">
                  <c:v>173.86304110733406</c:v>
                </c:pt>
                <c:pt idx="4589">
                  <c:v>172.78245755939147</c:v>
                </c:pt>
                <c:pt idx="4590">
                  <c:v>175.08592759388034</c:v>
                </c:pt>
                <c:pt idx="4591">
                  <c:v>171.57844759486292</c:v>
                </c:pt>
                <c:pt idx="4592">
                  <c:v>172.99982307679113</c:v>
                </c:pt>
                <c:pt idx="4593">
                  <c:v>176.29559250369792</c:v>
                </c:pt>
                <c:pt idx="4594">
                  <c:v>182.00290566426023</c:v>
                </c:pt>
                <c:pt idx="4595">
                  <c:v>182.22694414654609</c:v>
                </c:pt>
                <c:pt idx="4596">
                  <c:v>172.5100901337704</c:v>
                </c:pt>
                <c:pt idx="4597">
                  <c:v>171.23502773631071</c:v>
                </c:pt>
                <c:pt idx="4598">
                  <c:v>170.9817567966445</c:v>
                </c:pt>
                <c:pt idx="4599">
                  <c:v>171.63790226919255</c:v>
                </c:pt>
                <c:pt idx="4600">
                  <c:v>170.77004561566358</c:v>
                </c:pt>
                <c:pt idx="4601">
                  <c:v>171.62198993381853</c:v>
                </c:pt>
                <c:pt idx="4602">
                  <c:v>174.7376029263842</c:v>
                </c:pt>
                <c:pt idx="4603">
                  <c:v>172.01934571896879</c:v>
                </c:pt>
                <c:pt idx="4604">
                  <c:v>171.12532401370305</c:v>
                </c:pt>
                <c:pt idx="4605">
                  <c:v>166.58090675219086</c:v>
                </c:pt>
                <c:pt idx="4606">
                  <c:v>169.24720720369055</c:v>
                </c:pt>
                <c:pt idx="4607">
                  <c:v>172.92377734300445</c:v>
                </c:pt>
                <c:pt idx="4608">
                  <c:v>173.21517122808248</c:v>
                </c:pt>
                <c:pt idx="4609">
                  <c:v>173.99706961364254</c:v>
                </c:pt>
                <c:pt idx="4610">
                  <c:v>173.83466259371102</c:v>
                </c:pt>
                <c:pt idx="4611">
                  <c:v>169.80048615330477</c:v>
                </c:pt>
                <c:pt idx="4612">
                  <c:v>154.58208369323259</c:v>
                </c:pt>
                <c:pt idx="4613">
                  <c:v>154.30471183371705</c:v>
                </c:pt>
                <c:pt idx="4614">
                  <c:v>153.76344252524308</c:v>
                </c:pt>
                <c:pt idx="4615">
                  <c:v>157.61324091123421</c:v>
                </c:pt>
                <c:pt idx="4616">
                  <c:v>168.8006570332202</c:v>
                </c:pt>
                <c:pt idx="4617">
                  <c:v>172.047347200084</c:v>
                </c:pt>
                <c:pt idx="4618">
                  <c:v>173.08018827941444</c:v>
                </c:pt>
                <c:pt idx="4619">
                  <c:v>176.79830132664353</c:v>
                </c:pt>
                <c:pt idx="4620">
                  <c:v>175.82717497396072</c:v>
                </c:pt>
                <c:pt idx="4621">
                  <c:v>175.38635654627566</c:v>
                </c:pt>
                <c:pt idx="4622">
                  <c:v>170.98220644301063</c:v>
                </c:pt>
                <c:pt idx="4623">
                  <c:v>170.67543926184067</c:v>
                </c:pt>
                <c:pt idx="4624">
                  <c:v>171.81616241712223</c:v>
                </c:pt>
                <c:pt idx="4625">
                  <c:v>173.06407430257514</c:v>
                </c:pt>
                <c:pt idx="4626">
                  <c:v>174.77911311023249</c:v>
                </c:pt>
                <c:pt idx="4627">
                  <c:v>177.37133255327251</c:v>
                </c:pt>
                <c:pt idx="4628">
                  <c:v>174.98793634162848</c:v>
                </c:pt>
                <c:pt idx="4629">
                  <c:v>174.36032594279934</c:v>
                </c:pt>
                <c:pt idx="4630">
                  <c:v>178.77499131802583</c:v>
                </c:pt>
                <c:pt idx="4631">
                  <c:v>178.79073624598303</c:v>
                </c:pt>
                <c:pt idx="4632">
                  <c:v>178.86196162859483</c:v>
                </c:pt>
                <c:pt idx="4633">
                  <c:v>176.3428315015891</c:v>
                </c:pt>
                <c:pt idx="4634">
                  <c:v>174.4129513590251</c:v>
                </c:pt>
                <c:pt idx="4635">
                  <c:v>174.001273384781</c:v>
                </c:pt>
                <c:pt idx="4636">
                  <c:v>173.66736178200983</c:v>
                </c:pt>
                <c:pt idx="4637">
                  <c:v>173.6589149294511</c:v>
                </c:pt>
                <c:pt idx="4638">
                  <c:v>176.1342393843041</c:v>
                </c:pt>
                <c:pt idx="4639">
                  <c:v>174.74410850220343</c:v>
                </c:pt>
                <c:pt idx="4640">
                  <c:v>174.55761730646242</c:v>
                </c:pt>
                <c:pt idx="4641">
                  <c:v>171.76704445958705</c:v>
                </c:pt>
                <c:pt idx="4642">
                  <c:v>177.3150412819694</c:v>
                </c:pt>
                <c:pt idx="4643">
                  <c:v>172.81526846926096</c:v>
                </c:pt>
                <c:pt idx="4644">
                  <c:v>165.07365438075846</c:v>
                </c:pt>
                <c:pt idx="4645">
                  <c:v>171.948860504403</c:v>
                </c:pt>
                <c:pt idx="4646">
                  <c:v>139.55201261273297</c:v>
                </c:pt>
                <c:pt idx="4647">
                  <c:v>5.7767886438553617</c:v>
                </c:pt>
                <c:pt idx="4648">
                  <c:v>10.788111834548623</c:v>
                </c:pt>
                <c:pt idx="4649">
                  <c:v>11.031719060187019</c:v>
                </c:pt>
                <c:pt idx="4650">
                  <c:v>11.275326285825411</c:v>
                </c:pt>
                <c:pt idx="4651">
                  <c:v>11.518933511463807</c:v>
                </c:pt>
                <c:pt idx="4652">
                  <c:v>11.762540737102201</c:v>
                </c:pt>
                <c:pt idx="4653">
                  <c:v>12.006147962740595</c:v>
                </c:pt>
                <c:pt idx="4654">
                  <c:v>12.249755188378987</c:v>
                </c:pt>
                <c:pt idx="4655">
                  <c:v>12.485418901954008</c:v>
                </c:pt>
                <c:pt idx="4656">
                  <c:v>12.552840196119661</c:v>
                </c:pt>
                <c:pt idx="4657">
                  <c:v>12.552657058856248</c:v>
                </c:pt>
                <c:pt idx="4658">
                  <c:v>12.552473921592833</c:v>
                </c:pt>
                <c:pt idx="4659">
                  <c:v>12.552290784329418</c:v>
                </c:pt>
                <c:pt idx="4660">
                  <c:v>12.552107647066004</c:v>
                </c:pt>
                <c:pt idx="4661">
                  <c:v>12.551924509802593</c:v>
                </c:pt>
                <c:pt idx="4662">
                  <c:v>12.551741372539178</c:v>
                </c:pt>
                <c:pt idx="4663">
                  <c:v>12.551570303724931</c:v>
                </c:pt>
                <c:pt idx="4664">
                  <c:v>12.551652332415536</c:v>
                </c:pt>
                <c:pt idx="4665">
                  <c:v>12.55183558423122</c:v>
                </c:pt>
                <c:pt idx="4666">
                  <c:v>12.552018836046908</c:v>
                </c:pt>
                <c:pt idx="4667">
                  <c:v>12.552202087862591</c:v>
                </c:pt>
                <c:pt idx="4668">
                  <c:v>12.552385339678283</c:v>
                </c:pt>
                <c:pt idx="4669">
                  <c:v>12.552568591493966</c:v>
                </c:pt>
                <c:pt idx="4670">
                  <c:v>12.552751843309654</c:v>
                </c:pt>
                <c:pt idx="4671">
                  <c:v>12.552922414204573</c:v>
                </c:pt>
                <c:pt idx="4672">
                  <c:v>12.552838679449671</c:v>
                </c:pt>
                <c:pt idx="4673">
                  <c:v>12.552655421265769</c:v>
                </c:pt>
                <c:pt idx="4674">
                  <c:v>12.552472163081866</c:v>
                </c:pt>
                <c:pt idx="4675">
                  <c:v>12.552288904897962</c:v>
                </c:pt>
                <c:pt idx="4676">
                  <c:v>12.552105646714059</c:v>
                </c:pt>
                <c:pt idx="4677">
                  <c:v>12.551922388530155</c:v>
                </c:pt>
                <c:pt idx="4678">
                  <c:v>12.551739130346252</c:v>
                </c:pt>
                <c:pt idx="4679">
                  <c:v>12.551569202356667</c:v>
                </c:pt>
                <c:pt idx="4680">
                  <c:v>12.551654690567025</c:v>
                </c:pt>
                <c:pt idx="4681">
                  <c:v>12.551837897817583</c:v>
                </c:pt>
                <c:pt idx="4682">
                  <c:v>12.552021105068135</c:v>
                </c:pt>
                <c:pt idx="4683">
                  <c:v>12.552204312318693</c:v>
                </c:pt>
                <c:pt idx="4684">
                  <c:v>12.552387519569248</c:v>
                </c:pt>
                <c:pt idx="4685">
                  <c:v>12.552570726819805</c:v>
                </c:pt>
                <c:pt idx="4686">
                  <c:v>12.55275393407036</c:v>
                </c:pt>
                <c:pt idx="4687">
                  <c:v>12.612951715563318</c:v>
                </c:pt>
                <c:pt idx="4688">
                  <c:v>13.789329314959996</c:v>
                </c:pt>
                <c:pt idx="4689">
                  <c:v>16.248319779947483</c:v>
                </c:pt>
                <c:pt idx="4690">
                  <c:v>53.966037636165304</c:v>
                </c:pt>
                <c:pt idx="4691">
                  <c:v>151.21444691947983</c:v>
                </c:pt>
                <c:pt idx="4692">
                  <c:v>164.40823232042908</c:v>
                </c:pt>
                <c:pt idx="4693">
                  <c:v>167.31792731344288</c:v>
                </c:pt>
                <c:pt idx="4694">
                  <c:v>171.25319609553108</c:v>
                </c:pt>
                <c:pt idx="4695">
                  <c:v>185.03064721617744</c:v>
                </c:pt>
                <c:pt idx="4696">
                  <c:v>179.53406832372812</c:v>
                </c:pt>
                <c:pt idx="4697">
                  <c:v>178.16902537368713</c:v>
                </c:pt>
                <c:pt idx="4698">
                  <c:v>185.33473348510722</c:v>
                </c:pt>
                <c:pt idx="4699">
                  <c:v>198.69106955790519</c:v>
                </c:pt>
                <c:pt idx="4700">
                  <c:v>200.78833953484843</c:v>
                </c:pt>
                <c:pt idx="4701">
                  <c:v>199.97201669269697</c:v>
                </c:pt>
                <c:pt idx="4702">
                  <c:v>197.08245391333611</c:v>
                </c:pt>
                <c:pt idx="4703">
                  <c:v>200.91071077607387</c:v>
                </c:pt>
                <c:pt idx="4704">
                  <c:v>189.60376565691737</c:v>
                </c:pt>
                <c:pt idx="4705">
                  <c:v>177.79044765459221</c:v>
                </c:pt>
                <c:pt idx="4706">
                  <c:v>185.97549638007794</c:v>
                </c:pt>
                <c:pt idx="4707">
                  <c:v>193.08588165203923</c:v>
                </c:pt>
                <c:pt idx="4708">
                  <c:v>192.28501004511475</c:v>
                </c:pt>
                <c:pt idx="4709">
                  <c:v>191.8666742628385</c:v>
                </c:pt>
                <c:pt idx="4710">
                  <c:v>191.50467405789672</c:v>
                </c:pt>
                <c:pt idx="4711">
                  <c:v>194.94869288026504</c:v>
                </c:pt>
                <c:pt idx="4712">
                  <c:v>171.2699637062974</c:v>
                </c:pt>
                <c:pt idx="4713">
                  <c:v>178.51072463677494</c:v>
                </c:pt>
                <c:pt idx="4714">
                  <c:v>177.33011978766768</c:v>
                </c:pt>
                <c:pt idx="4715">
                  <c:v>176.69120576910862</c:v>
                </c:pt>
                <c:pt idx="4716">
                  <c:v>173.59992349972637</c:v>
                </c:pt>
                <c:pt idx="4717">
                  <c:v>172.04775520228819</c:v>
                </c:pt>
                <c:pt idx="4718">
                  <c:v>175.65833738357054</c:v>
                </c:pt>
                <c:pt idx="4719">
                  <c:v>170.51182733562794</c:v>
                </c:pt>
                <c:pt idx="4720">
                  <c:v>170.5694613991256</c:v>
                </c:pt>
                <c:pt idx="4721">
                  <c:v>172.70996137962302</c:v>
                </c:pt>
                <c:pt idx="4722">
                  <c:v>173.37253123761479</c:v>
                </c:pt>
                <c:pt idx="4723">
                  <c:v>168.03441985780711</c:v>
                </c:pt>
                <c:pt idx="4724">
                  <c:v>169.27519520058601</c:v>
                </c:pt>
                <c:pt idx="4725">
                  <c:v>169.07182108806131</c:v>
                </c:pt>
                <c:pt idx="4726">
                  <c:v>168.71048751828022</c:v>
                </c:pt>
                <c:pt idx="4727">
                  <c:v>167.7608835149814</c:v>
                </c:pt>
                <c:pt idx="4728">
                  <c:v>166.78909599799061</c:v>
                </c:pt>
                <c:pt idx="4729">
                  <c:v>165.4712038468771</c:v>
                </c:pt>
                <c:pt idx="4730">
                  <c:v>166.69000988948406</c:v>
                </c:pt>
                <c:pt idx="4731">
                  <c:v>168.00962304723907</c:v>
                </c:pt>
                <c:pt idx="4732">
                  <c:v>169.04455244479496</c:v>
                </c:pt>
                <c:pt idx="4733">
                  <c:v>169.89386920943042</c:v>
                </c:pt>
                <c:pt idx="4734">
                  <c:v>167.45924651134021</c:v>
                </c:pt>
                <c:pt idx="4735">
                  <c:v>168.03279296521697</c:v>
                </c:pt>
                <c:pt idx="4736">
                  <c:v>175.36721064577878</c:v>
                </c:pt>
                <c:pt idx="4737">
                  <c:v>181.58714681444087</c:v>
                </c:pt>
                <c:pt idx="4738">
                  <c:v>180.73027471382724</c:v>
                </c:pt>
                <c:pt idx="4739">
                  <c:v>185.54222835766342</c:v>
                </c:pt>
                <c:pt idx="4740">
                  <c:v>188.28092858425805</c:v>
                </c:pt>
                <c:pt idx="4741">
                  <c:v>189.39041854685379</c:v>
                </c:pt>
                <c:pt idx="4742">
                  <c:v>183.40425816728407</c:v>
                </c:pt>
                <c:pt idx="4743">
                  <c:v>177.14547200300166</c:v>
                </c:pt>
                <c:pt idx="4744">
                  <c:v>170.54466064481545</c:v>
                </c:pt>
                <c:pt idx="4745">
                  <c:v>172.03837884535889</c:v>
                </c:pt>
                <c:pt idx="4746">
                  <c:v>173.98169747233516</c:v>
                </c:pt>
                <c:pt idx="4747">
                  <c:v>178.20100707877089</c:v>
                </c:pt>
                <c:pt idx="4748">
                  <c:v>181.36524148639967</c:v>
                </c:pt>
                <c:pt idx="4749">
                  <c:v>181.07760628614264</c:v>
                </c:pt>
                <c:pt idx="4750">
                  <c:v>181.53287555234235</c:v>
                </c:pt>
                <c:pt idx="4751">
                  <c:v>181.74911856260948</c:v>
                </c:pt>
                <c:pt idx="4752">
                  <c:v>180.62503144918753</c:v>
                </c:pt>
                <c:pt idx="4753">
                  <c:v>181.10515479397202</c:v>
                </c:pt>
                <c:pt idx="4754">
                  <c:v>181.72578671010481</c:v>
                </c:pt>
                <c:pt idx="4755">
                  <c:v>182.34641862623764</c:v>
                </c:pt>
                <c:pt idx="4756">
                  <c:v>182.8603186977129</c:v>
                </c:pt>
                <c:pt idx="4757">
                  <c:v>182.12314610607766</c:v>
                </c:pt>
                <c:pt idx="4758">
                  <c:v>181.02584681701927</c:v>
                </c:pt>
                <c:pt idx="4759">
                  <c:v>180.05145572932039</c:v>
                </c:pt>
                <c:pt idx="4760">
                  <c:v>183.19199205017671</c:v>
                </c:pt>
                <c:pt idx="4761">
                  <c:v>184.05839581861679</c:v>
                </c:pt>
                <c:pt idx="4762">
                  <c:v>164.27444750358606</c:v>
                </c:pt>
                <c:pt idx="4763">
                  <c:v>180.73854338256402</c:v>
                </c:pt>
                <c:pt idx="4764">
                  <c:v>186.52875952422767</c:v>
                </c:pt>
                <c:pt idx="4765">
                  <c:v>195.39316083603012</c:v>
                </c:pt>
                <c:pt idx="4766">
                  <c:v>192.1837418343807</c:v>
                </c:pt>
                <c:pt idx="4767">
                  <c:v>192.61153352916648</c:v>
                </c:pt>
                <c:pt idx="4768">
                  <c:v>195.42842208576459</c:v>
                </c:pt>
                <c:pt idx="4769">
                  <c:v>192.08821327554699</c:v>
                </c:pt>
                <c:pt idx="4770">
                  <c:v>194.19958281190677</c:v>
                </c:pt>
                <c:pt idx="4771">
                  <c:v>198.42153246882626</c:v>
                </c:pt>
                <c:pt idx="4772">
                  <c:v>189.75669086766624</c:v>
                </c:pt>
                <c:pt idx="4773">
                  <c:v>174.55691597777266</c:v>
                </c:pt>
                <c:pt idx="4774">
                  <c:v>166.05631883077095</c:v>
                </c:pt>
                <c:pt idx="4775">
                  <c:v>165.1464487399775</c:v>
                </c:pt>
                <c:pt idx="4776">
                  <c:v>156.55777945928537</c:v>
                </c:pt>
                <c:pt idx="4777">
                  <c:v>154.90402883622255</c:v>
                </c:pt>
                <c:pt idx="4778">
                  <c:v>154.74241917401429</c:v>
                </c:pt>
                <c:pt idx="4779">
                  <c:v>152.75018659865887</c:v>
                </c:pt>
                <c:pt idx="4780">
                  <c:v>153.31356469353906</c:v>
                </c:pt>
                <c:pt idx="4781">
                  <c:v>152.49851582792863</c:v>
                </c:pt>
                <c:pt idx="4782">
                  <c:v>152.57589985746262</c:v>
                </c:pt>
                <c:pt idx="4783">
                  <c:v>144.92642364497769</c:v>
                </c:pt>
                <c:pt idx="4784">
                  <c:v>154.5122945302389</c:v>
                </c:pt>
                <c:pt idx="4785">
                  <c:v>157.77558998087306</c:v>
                </c:pt>
                <c:pt idx="4786">
                  <c:v>159.10716063793879</c:v>
                </c:pt>
                <c:pt idx="4787">
                  <c:v>160.08196303403173</c:v>
                </c:pt>
                <c:pt idx="4788">
                  <c:v>160.18548702729817</c:v>
                </c:pt>
                <c:pt idx="4789">
                  <c:v>160.24948742682568</c:v>
                </c:pt>
                <c:pt idx="4790">
                  <c:v>160.3134878263532</c:v>
                </c:pt>
                <c:pt idx="4791">
                  <c:v>160.37748822588074</c:v>
                </c:pt>
                <c:pt idx="4792">
                  <c:v>160.44148862540823</c:v>
                </c:pt>
                <c:pt idx="4793">
                  <c:v>160.50548902493574</c:v>
                </c:pt>
                <c:pt idx="4794">
                  <c:v>160.56948942446326</c:v>
                </c:pt>
                <c:pt idx="4795">
                  <c:v>160.59772932355625</c:v>
                </c:pt>
                <c:pt idx="4796">
                  <c:v>160.53994439884303</c:v>
                </c:pt>
                <c:pt idx="4797">
                  <c:v>160.47838248514697</c:v>
                </c:pt>
                <c:pt idx="4798">
                  <c:v>160.4168205714509</c:v>
                </c:pt>
                <c:pt idx="4799">
                  <c:v>160.35525865775483</c:v>
                </c:pt>
                <c:pt idx="4800">
                  <c:v>160.29369674405876</c:v>
                </c:pt>
                <c:pt idx="4801">
                  <c:v>160.23213483036272</c:v>
                </c:pt>
                <c:pt idx="4802">
                  <c:v>160.17057291666669</c:v>
                </c:pt>
                <c:pt idx="4803">
                  <c:v>160.14624645855781</c:v>
                </c:pt>
                <c:pt idx="4804">
                  <c:v>160.20998592417379</c:v>
                </c:pt>
                <c:pt idx="4805">
                  <c:v>160.27744994336354</c:v>
                </c:pt>
                <c:pt idx="4806">
                  <c:v>160.34491396255331</c:v>
                </c:pt>
                <c:pt idx="4807">
                  <c:v>160.41237798174308</c:v>
                </c:pt>
                <c:pt idx="4808">
                  <c:v>160.47984200093282</c:v>
                </c:pt>
                <c:pt idx="4809">
                  <c:v>159.27002687732053</c:v>
                </c:pt>
                <c:pt idx="4810">
                  <c:v>163.22923780487804</c:v>
                </c:pt>
                <c:pt idx="4811">
                  <c:v>166.96729238828269</c:v>
                </c:pt>
                <c:pt idx="4812">
                  <c:v>167.27099773130794</c:v>
                </c:pt>
                <c:pt idx="4813">
                  <c:v>166.5533617086306</c:v>
                </c:pt>
                <c:pt idx="4814">
                  <c:v>165.71321141600677</c:v>
                </c:pt>
                <c:pt idx="4815">
                  <c:v>167.2589646750933</c:v>
                </c:pt>
                <c:pt idx="4816">
                  <c:v>167.70619244066512</c:v>
                </c:pt>
                <c:pt idx="4817">
                  <c:v>167.08187183746091</c:v>
                </c:pt>
                <c:pt idx="4818">
                  <c:v>168.89834519053451</c:v>
                </c:pt>
                <c:pt idx="4819">
                  <c:v>172.86558749445726</c:v>
                </c:pt>
                <c:pt idx="4820">
                  <c:v>176.41754755596438</c:v>
                </c:pt>
                <c:pt idx="4821">
                  <c:v>177.52814157927347</c:v>
                </c:pt>
                <c:pt idx="4822">
                  <c:v>177.5283335321937</c:v>
                </c:pt>
                <c:pt idx="4823">
                  <c:v>177.68381103932043</c:v>
                </c:pt>
                <c:pt idx="4824">
                  <c:v>180.89002012603595</c:v>
                </c:pt>
                <c:pt idx="4825">
                  <c:v>175.23197617532654</c:v>
                </c:pt>
                <c:pt idx="4826">
                  <c:v>173.17742107446443</c:v>
                </c:pt>
                <c:pt idx="4827">
                  <c:v>173.78117499590633</c:v>
                </c:pt>
                <c:pt idx="4828">
                  <c:v>173.19889695065569</c:v>
                </c:pt>
                <c:pt idx="4829">
                  <c:v>172.90727305435317</c:v>
                </c:pt>
                <c:pt idx="4830">
                  <c:v>173.73489108331279</c:v>
                </c:pt>
                <c:pt idx="4831">
                  <c:v>174.98557462426194</c:v>
                </c:pt>
                <c:pt idx="4832">
                  <c:v>176.18998364962872</c:v>
                </c:pt>
                <c:pt idx="4833">
                  <c:v>175.0508044600416</c:v>
                </c:pt>
                <c:pt idx="4834">
                  <c:v>175.39004242795599</c:v>
                </c:pt>
                <c:pt idx="4835">
                  <c:v>175.52639312366546</c:v>
                </c:pt>
                <c:pt idx="4836">
                  <c:v>175.1046651712943</c:v>
                </c:pt>
                <c:pt idx="4837">
                  <c:v>174.65078965510213</c:v>
                </c:pt>
                <c:pt idx="4838">
                  <c:v>174.19691413891002</c:v>
                </c:pt>
                <c:pt idx="4839">
                  <c:v>173.7430386227179</c:v>
                </c:pt>
                <c:pt idx="4840">
                  <c:v>172.54196487251491</c:v>
                </c:pt>
                <c:pt idx="4841">
                  <c:v>174.67195906100139</c:v>
                </c:pt>
                <c:pt idx="4842">
                  <c:v>172.33320061884643</c:v>
                </c:pt>
                <c:pt idx="4843">
                  <c:v>173.59943787871453</c:v>
                </c:pt>
                <c:pt idx="4844">
                  <c:v>174.42831968851684</c:v>
                </c:pt>
                <c:pt idx="4845">
                  <c:v>173.5679951710419</c:v>
                </c:pt>
                <c:pt idx="4846">
                  <c:v>173.50073480181254</c:v>
                </c:pt>
                <c:pt idx="4847">
                  <c:v>173.67275562895242</c:v>
                </c:pt>
                <c:pt idx="4848">
                  <c:v>174.51328209773416</c:v>
                </c:pt>
                <c:pt idx="4849">
                  <c:v>174.63324173476087</c:v>
                </c:pt>
                <c:pt idx="4850">
                  <c:v>182.18162551858623</c:v>
                </c:pt>
                <c:pt idx="4851">
                  <c:v>175.51825435203097</c:v>
                </c:pt>
                <c:pt idx="4852">
                  <c:v>173.31503868471955</c:v>
                </c:pt>
                <c:pt idx="4853">
                  <c:v>169.59635778474873</c:v>
                </c:pt>
                <c:pt idx="4854">
                  <c:v>154.61007985988147</c:v>
                </c:pt>
                <c:pt idx="4855">
                  <c:v>144.12587516655151</c:v>
                </c:pt>
                <c:pt idx="4856">
                  <c:v>60.819435179621017</c:v>
                </c:pt>
                <c:pt idx="4857">
                  <c:v>7.9708885909444058</c:v>
                </c:pt>
                <c:pt idx="4858">
                  <c:v>12.040321573273168</c:v>
                </c:pt>
                <c:pt idx="4859">
                  <c:v>11.427382470583154</c:v>
                </c:pt>
                <c:pt idx="4860">
                  <c:v>10.468521665530941</c:v>
                </c:pt>
                <c:pt idx="4861">
                  <c:v>9.509660860478732</c:v>
                </c:pt>
                <c:pt idx="4862">
                  <c:v>7.8479720088412099</c:v>
                </c:pt>
                <c:pt idx="4863">
                  <c:v>9.8537903596257781</c:v>
                </c:pt>
                <c:pt idx="4864">
                  <c:v>14.233642578125</c:v>
                </c:pt>
                <c:pt idx="4865">
                  <c:v>14.233642578125</c:v>
                </c:pt>
                <c:pt idx="4866">
                  <c:v>14.233642578125</c:v>
                </c:pt>
                <c:pt idx="4867">
                  <c:v>14.233642578125</c:v>
                </c:pt>
                <c:pt idx="4868">
                  <c:v>14.233642578125</c:v>
                </c:pt>
                <c:pt idx="4869">
                  <c:v>14.233642578125</c:v>
                </c:pt>
                <c:pt idx="4870">
                  <c:v>14.233642578125</c:v>
                </c:pt>
                <c:pt idx="4871">
                  <c:v>14.236516939876221</c:v>
                </c:pt>
                <c:pt idx="4872">
                  <c:v>14.813239225365088</c:v>
                </c:pt>
                <c:pt idx="4873">
                  <c:v>15.820260427133576</c:v>
                </c:pt>
                <c:pt idx="4874">
                  <c:v>16.228308553950615</c:v>
                </c:pt>
                <c:pt idx="4875">
                  <c:v>13.181717559868616</c:v>
                </c:pt>
                <c:pt idx="4876">
                  <c:v>14.291952383683361</c:v>
                </c:pt>
                <c:pt idx="4877">
                  <c:v>122.39298291359989</c:v>
                </c:pt>
                <c:pt idx="4878">
                  <c:v>140.12184977413619</c:v>
                </c:pt>
                <c:pt idx="4879">
                  <c:v>139.01833529502849</c:v>
                </c:pt>
                <c:pt idx="4880">
                  <c:v>138.06170983137645</c:v>
                </c:pt>
                <c:pt idx="4881">
                  <c:v>147.07054550512987</c:v>
                </c:pt>
                <c:pt idx="4882">
                  <c:v>151.53396357239487</c:v>
                </c:pt>
                <c:pt idx="4883">
                  <c:v>156.73513051780645</c:v>
                </c:pt>
                <c:pt idx="4884">
                  <c:v>170.67021705907624</c:v>
                </c:pt>
                <c:pt idx="4885">
                  <c:v>169.73512435078942</c:v>
                </c:pt>
                <c:pt idx="4886">
                  <c:v>173.09773748782879</c:v>
                </c:pt>
                <c:pt idx="4887">
                  <c:v>80.961510238644522</c:v>
                </c:pt>
                <c:pt idx="4888">
                  <c:v>5.8408345108773654</c:v>
                </c:pt>
                <c:pt idx="4889">
                  <c:v>17.199616551615861</c:v>
                </c:pt>
                <c:pt idx="4890">
                  <c:v>153.77550605718929</c:v>
                </c:pt>
                <c:pt idx="4891">
                  <c:v>182.83477192971449</c:v>
                </c:pt>
                <c:pt idx="4892">
                  <c:v>185.30372512005212</c:v>
                </c:pt>
                <c:pt idx="4893">
                  <c:v>186.85377027547929</c:v>
                </c:pt>
                <c:pt idx="4894">
                  <c:v>181.63708632315422</c:v>
                </c:pt>
                <c:pt idx="4895">
                  <c:v>177.76764049298274</c:v>
                </c:pt>
                <c:pt idx="4896">
                  <c:v>178.27263809592662</c:v>
                </c:pt>
                <c:pt idx="4897">
                  <c:v>186.25934502290005</c:v>
                </c:pt>
                <c:pt idx="4898">
                  <c:v>186.61490063190286</c:v>
                </c:pt>
                <c:pt idx="4899">
                  <c:v>182.73894945697128</c:v>
                </c:pt>
                <c:pt idx="4900">
                  <c:v>182.43210288345938</c:v>
                </c:pt>
                <c:pt idx="4901">
                  <c:v>184.63986215184093</c:v>
                </c:pt>
                <c:pt idx="4902">
                  <c:v>184.11023806491906</c:v>
                </c:pt>
                <c:pt idx="4903">
                  <c:v>182.98662729997795</c:v>
                </c:pt>
                <c:pt idx="4904">
                  <c:v>179.04573020756919</c:v>
                </c:pt>
                <c:pt idx="4905">
                  <c:v>177.72597246931963</c:v>
                </c:pt>
                <c:pt idx="4906">
                  <c:v>179.08036325146381</c:v>
                </c:pt>
                <c:pt idx="4907">
                  <c:v>173.70064413470797</c:v>
                </c:pt>
                <c:pt idx="4908">
                  <c:v>178.32830371125397</c:v>
                </c:pt>
                <c:pt idx="4909">
                  <c:v>175.39383235323959</c:v>
                </c:pt>
                <c:pt idx="4910">
                  <c:v>177.54497020842419</c:v>
                </c:pt>
                <c:pt idx="4911">
                  <c:v>179.04185638714299</c:v>
                </c:pt>
                <c:pt idx="4912">
                  <c:v>170.25202367844923</c:v>
                </c:pt>
                <c:pt idx="4913">
                  <c:v>171.81151018412899</c:v>
                </c:pt>
                <c:pt idx="4914">
                  <c:v>176.63873667360207</c:v>
                </c:pt>
                <c:pt idx="4915">
                  <c:v>177.06359450399486</c:v>
                </c:pt>
                <c:pt idx="4916">
                  <c:v>187.86830052567936</c:v>
                </c:pt>
                <c:pt idx="4917">
                  <c:v>188.79303580723354</c:v>
                </c:pt>
                <c:pt idx="4918">
                  <c:v>189.48357662780325</c:v>
                </c:pt>
                <c:pt idx="4919">
                  <c:v>188.8016192710632</c:v>
                </c:pt>
                <c:pt idx="4920">
                  <c:v>184.59863722001538</c:v>
                </c:pt>
                <c:pt idx="4921">
                  <c:v>176.8665979663439</c:v>
                </c:pt>
                <c:pt idx="4922">
                  <c:v>179.75692550749417</c:v>
                </c:pt>
                <c:pt idx="4923">
                  <c:v>181.0947918256212</c:v>
                </c:pt>
                <c:pt idx="4924">
                  <c:v>181.72403433903503</c:v>
                </c:pt>
                <c:pt idx="4925">
                  <c:v>181.00172498800046</c:v>
                </c:pt>
                <c:pt idx="4926">
                  <c:v>180.89122435697757</c:v>
                </c:pt>
                <c:pt idx="4927">
                  <c:v>180.48280551937162</c:v>
                </c:pt>
                <c:pt idx="4928">
                  <c:v>179.20002347275289</c:v>
                </c:pt>
                <c:pt idx="4929">
                  <c:v>178.13981039476508</c:v>
                </c:pt>
                <c:pt idx="4930">
                  <c:v>178.37257189359121</c:v>
                </c:pt>
                <c:pt idx="4931">
                  <c:v>177.34495724670123</c:v>
                </c:pt>
                <c:pt idx="4932">
                  <c:v>178.89713331726634</c:v>
                </c:pt>
                <c:pt idx="4933">
                  <c:v>180.5891980293132</c:v>
                </c:pt>
                <c:pt idx="4934">
                  <c:v>176.80185949591791</c:v>
                </c:pt>
                <c:pt idx="4935">
                  <c:v>173.66697219287084</c:v>
                </c:pt>
                <c:pt idx="4936">
                  <c:v>176.85411931808937</c:v>
                </c:pt>
                <c:pt idx="4937">
                  <c:v>177.88095500733607</c:v>
                </c:pt>
                <c:pt idx="4938">
                  <c:v>181.76193629169322</c:v>
                </c:pt>
                <c:pt idx="4939">
                  <c:v>181.8257825298314</c:v>
                </c:pt>
                <c:pt idx="4940">
                  <c:v>181.38875971247495</c:v>
                </c:pt>
                <c:pt idx="4941">
                  <c:v>181.11368486360527</c:v>
                </c:pt>
                <c:pt idx="4942">
                  <c:v>170.2881144402208</c:v>
                </c:pt>
                <c:pt idx="4943">
                  <c:v>174.48364969526116</c:v>
                </c:pt>
                <c:pt idx="4944">
                  <c:v>182.00421423649468</c:v>
                </c:pt>
                <c:pt idx="4945">
                  <c:v>152.63435410072265</c:v>
                </c:pt>
                <c:pt idx="4946">
                  <c:v>81.822377692886434</c:v>
                </c:pt>
                <c:pt idx="4947">
                  <c:v>89.365910552285754</c:v>
                </c:pt>
                <c:pt idx="4948">
                  <c:v>104.74808660496339</c:v>
                </c:pt>
                <c:pt idx="4949">
                  <c:v>91.815613941486191</c:v>
                </c:pt>
                <c:pt idx="4950">
                  <c:v>82.129321361275785</c:v>
                </c:pt>
                <c:pt idx="4951">
                  <c:v>81.595008757534714</c:v>
                </c:pt>
                <c:pt idx="4952">
                  <c:v>72.073325272225389</c:v>
                </c:pt>
                <c:pt idx="4953">
                  <c:v>79.09182870069003</c:v>
                </c:pt>
                <c:pt idx="4954">
                  <c:v>84.795262975353296</c:v>
                </c:pt>
                <c:pt idx="4955">
                  <c:v>87.533142661860296</c:v>
                </c:pt>
                <c:pt idx="4956">
                  <c:v>70.904535639825298</c:v>
                </c:pt>
                <c:pt idx="4957">
                  <c:v>74.250174203006992</c:v>
                </c:pt>
                <c:pt idx="4958">
                  <c:v>82.988989805655393</c:v>
                </c:pt>
                <c:pt idx="4959">
                  <c:v>72.736694704354292</c:v>
                </c:pt>
                <c:pt idx="4960">
                  <c:v>157.50952442539045</c:v>
                </c:pt>
                <c:pt idx="4961">
                  <c:v>179.17205324334194</c:v>
                </c:pt>
                <c:pt idx="4962">
                  <c:v>182.63499532249352</c:v>
                </c:pt>
                <c:pt idx="4963">
                  <c:v>182.02694974329435</c:v>
                </c:pt>
                <c:pt idx="4964">
                  <c:v>181.78859178423409</c:v>
                </c:pt>
                <c:pt idx="4965">
                  <c:v>181.49338857097499</c:v>
                </c:pt>
                <c:pt idx="4966">
                  <c:v>178.49457165892358</c:v>
                </c:pt>
                <c:pt idx="4967">
                  <c:v>178.75320464370455</c:v>
                </c:pt>
                <c:pt idx="4968">
                  <c:v>180.71903052064633</c:v>
                </c:pt>
                <c:pt idx="4969">
                  <c:v>182.73357050188491</c:v>
                </c:pt>
                <c:pt idx="4970">
                  <c:v>182.81903624611303</c:v>
                </c:pt>
                <c:pt idx="4971">
                  <c:v>182.24754927420648</c:v>
                </c:pt>
                <c:pt idx="4972">
                  <c:v>181.28597296620507</c:v>
                </c:pt>
                <c:pt idx="4973">
                  <c:v>176.41758712356804</c:v>
                </c:pt>
                <c:pt idx="4974">
                  <c:v>179.36453215185591</c:v>
                </c:pt>
                <c:pt idx="4975">
                  <c:v>177.14176003880385</c:v>
                </c:pt>
                <c:pt idx="4976">
                  <c:v>179.06594933353918</c:v>
                </c:pt>
                <c:pt idx="4977">
                  <c:v>188.53078655307482</c:v>
                </c:pt>
                <c:pt idx="4978">
                  <c:v>192.55820193891137</c:v>
                </c:pt>
                <c:pt idx="4979">
                  <c:v>189.3751388658809</c:v>
                </c:pt>
                <c:pt idx="4980">
                  <c:v>194.81090236053777</c:v>
                </c:pt>
                <c:pt idx="4981">
                  <c:v>191.49267646499936</c:v>
                </c:pt>
                <c:pt idx="4982">
                  <c:v>186.01817669996623</c:v>
                </c:pt>
                <c:pt idx="4983">
                  <c:v>187.15225137257312</c:v>
                </c:pt>
                <c:pt idx="4984">
                  <c:v>191.25876364000771</c:v>
                </c:pt>
                <c:pt idx="4985">
                  <c:v>186.81461225207806</c:v>
                </c:pt>
                <c:pt idx="4986">
                  <c:v>192.16380614667173</c:v>
                </c:pt>
                <c:pt idx="4987">
                  <c:v>187.85966977679811</c:v>
                </c:pt>
                <c:pt idx="4988">
                  <c:v>189.48266867191381</c:v>
                </c:pt>
                <c:pt idx="4989">
                  <c:v>183.6127596904058</c:v>
                </c:pt>
                <c:pt idx="4990">
                  <c:v>181.81511357640338</c:v>
                </c:pt>
                <c:pt idx="4991">
                  <c:v>180.05224907131674</c:v>
                </c:pt>
                <c:pt idx="4992">
                  <c:v>184.94196703583674</c:v>
                </c:pt>
                <c:pt idx="4993">
                  <c:v>186.24898358336773</c:v>
                </c:pt>
                <c:pt idx="4994">
                  <c:v>185.88395378704448</c:v>
                </c:pt>
                <c:pt idx="4995">
                  <c:v>188.83784916084636</c:v>
                </c:pt>
                <c:pt idx="4996">
                  <c:v>188.47318087362703</c:v>
                </c:pt>
                <c:pt idx="4997">
                  <c:v>190.66327818403062</c:v>
                </c:pt>
                <c:pt idx="4998">
                  <c:v>188.69452361094432</c:v>
                </c:pt>
                <c:pt idx="4999">
                  <c:v>188.4872661935978</c:v>
                </c:pt>
                <c:pt idx="5000">
                  <c:v>185.61868766284482</c:v>
                </c:pt>
                <c:pt idx="5001">
                  <c:v>185.12019210823033</c:v>
                </c:pt>
                <c:pt idx="5002">
                  <c:v>184.27547409478103</c:v>
                </c:pt>
                <c:pt idx="5003">
                  <c:v>192.09209667349563</c:v>
                </c:pt>
                <c:pt idx="5004">
                  <c:v>191.98190998535338</c:v>
                </c:pt>
                <c:pt idx="5005">
                  <c:v>190.42715389046717</c:v>
                </c:pt>
                <c:pt idx="5006">
                  <c:v>183.07588919157467</c:v>
                </c:pt>
                <c:pt idx="5007">
                  <c:v>185.82925579060137</c:v>
                </c:pt>
                <c:pt idx="5008">
                  <c:v>192.17691907552762</c:v>
                </c:pt>
                <c:pt idx="5009">
                  <c:v>192.02417365383602</c:v>
                </c:pt>
                <c:pt idx="5010">
                  <c:v>191.81878196248584</c:v>
                </c:pt>
                <c:pt idx="5011">
                  <c:v>195.28111331139755</c:v>
                </c:pt>
                <c:pt idx="5012">
                  <c:v>187.81964393998908</c:v>
                </c:pt>
                <c:pt idx="5013">
                  <c:v>191.69913218801551</c:v>
                </c:pt>
                <c:pt idx="5014">
                  <c:v>190.07622938832401</c:v>
                </c:pt>
                <c:pt idx="5015">
                  <c:v>199.74040191694425</c:v>
                </c:pt>
                <c:pt idx="5016">
                  <c:v>190.28683600352815</c:v>
                </c:pt>
                <c:pt idx="5017">
                  <c:v>193.35538669404968</c:v>
                </c:pt>
                <c:pt idx="5018">
                  <c:v>190.9857272972142</c:v>
                </c:pt>
                <c:pt idx="5019">
                  <c:v>189.88541340107139</c:v>
                </c:pt>
                <c:pt idx="5020">
                  <c:v>187.13880233094233</c:v>
                </c:pt>
                <c:pt idx="5021">
                  <c:v>186.44325256416261</c:v>
                </c:pt>
                <c:pt idx="5022">
                  <c:v>188.44959593179135</c:v>
                </c:pt>
                <c:pt idx="5023">
                  <c:v>188.29468428634615</c:v>
                </c:pt>
                <c:pt idx="5024">
                  <c:v>183.64226615735271</c:v>
                </c:pt>
                <c:pt idx="5025">
                  <c:v>184.98620643220872</c:v>
                </c:pt>
                <c:pt idx="5026">
                  <c:v>181.08736839708305</c:v>
                </c:pt>
                <c:pt idx="5027">
                  <c:v>167.0353492997925</c:v>
                </c:pt>
                <c:pt idx="5028">
                  <c:v>167.41423568349757</c:v>
                </c:pt>
                <c:pt idx="5029">
                  <c:v>168.06911994760327</c:v>
                </c:pt>
                <c:pt idx="5030">
                  <c:v>167.76632553599697</c:v>
                </c:pt>
                <c:pt idx="5031">
                  <c:v>167.39671992730018</c:v>
                </c:pt>
                <c:pt idx="5032">
                  <c:v>167.50893475932457</c:v>
                </c:pt>
                <c:pt idx="5033">
                  <c:v>167.54534541985785</c:v>
                </c:pt>
                <c:pt idx="5034">
                  <c:v>168.46741872727961</c:v>
                </c:pt>
                <c:pt idx="5035">
                  <c:v>168.70207947765599</c:v>
                </c:pt>
                <c:pt idx="5036">
                  <c:v>167.8874193134761</c:v>
                </c:pt>
                <c:pt idx="5037">
                  <c:v>167.78911929771417</c:v>
                </c:pt>
                <c:pt idx="5038">
                  <c:v>167.69425176431099</c:v>
                </c:pt>
                <c:pt idx="5039">
                  <c:v>167.59938423090779</c:v>
                </c:pt>
                <c:pt idx="5040">
                  <c:v>167.67512960690652</c:v>
                </c:pt>
                <c:pt idx="5041">
                  <c:v>168.12312859113979</c:v>
                </c:pt>
                <c:pt idx="5042">
                  <c:v>168.32380680821197</c:v>
                </c:pt>
                <c:pt idx="5043">
                  <c:v>168.51380724688542</c:v>
                </c:pt>
                <c:pt idx="5044">
                  <c:v>168.52166154328992</c:v>
                </c:pt>
                <c:pt idx="5045">
                  <c:v>167.89166027903713</c:v>
                </c:pt>
                <c:pt idx="5046">
                  <c:v>167.92376858414943</c:v>
                </c:pt>
                <c:pt idx="5047">
                  <c:v>168.11368230236138</c:v>
                </c:pt>
                <c:pt idx="5048">
                  <c:v>168.30359602057337</c:v>
                </c:pt>
                <c:pt idx="5049">
                  <c:v>183.5054566823012</c:v>
                </c:pt>
                <c:pt idx="5050">
                  <c:v>186.03712439347396</c:v>
                </c:pt>
                <c:pt idx="5051">
                  <c:v>184.94622609568395</c:v>
                </c:pt>
                <c:pt idx="5052">
                  <c:v>186.27752004874921</c:v>
                </c:pt>
                <c:pt idx="5053">
                  <c:v>184.32147149725273</c:v>
                </c:pt>
                <c:pt idx="5054">
                  <c:v>185.03902018933059</c:v>
                </c:pt>
                <c:pt idx="5055">
                  <c:v>184.42504979674254</c:v>
                </c:pt>
                <c:pt idx="5056">
                  <c:v>184.50479599900765</c:v>
                </c:pt>
                <c:pt idx="5057">
                  <c:v>183.5382550649903</c:v>
                </c:pt>
                <c:pt idx="5058">
                  <c:v>183.29472460404006</c:v>
                </c:pt>
                <c:pt idx="5059">
                  <c:v>196.63680013644006</c:v>
                </c:pt>
                <c:pt idx="5060">
                  <c:v>181.55331178359796</c:v>
                </c:pt>
                <c:pt idx="5061">
                  <c:v>181.77371308477905</c:v>
                </c:pt>
                <c:pt idx="5062">
                  <c:v>182.70451783259051</c:v>
                </c:pt>
                <c:pt idx="5063">
                  <c:v>184.62291617071821</c:v>
                </c:pt>
                <c:pt idx="5064">
                  <c:v>186.49013154865963</c:v>
                </c:pt>
                <c:pt idx="5065">
                  <c:v>186.33798472310821</c:v>
                </c:pt>
                <c:pt idx="5066">
                  <c:v>184.26434196651536</c:v>
                </c:pt>
                <c:pt idx="5067">
                  <c:v>185.30160896247278</c:v>
                </c:pt>
                <c:pt idx="5068">
                  <c:v>185.03827403828717</c:v>
                </c:pt>
                <c:pt idx="5069">
                  <c:v>180.85861850311838</c:v>
                </c:pt>
                <c:pt idx="5070">
                  <c:v>183.07800444140665</c:v>
                </c:pt>
                <c:pt idx="5071">
                  <c:v>183.53150954574039</c:v>
                </c:pt>
                <c:pt idx="5072">
                  <c:v>184.45537461031941</c:v>
                </c:pt>
                <c:pt idx="5073">
                  <c:v>184.12801770756352</c:v>
                </c:pt>
                <c:pt idx="5074">
                  <c:v>182.9875548671086</c:v>
                </c:pt>
                <c:pt idx="5075">
                  <c:v>183.16270554125992</c:v>
                </c:pt>
                <c:pt idx="5076">
                  <c:v>15.975453858703061</c:v>
                </c:pt>
                <c:pt idx="5077">
                  <c:v>13.137236725790638</c:v>
                </c:pt>
                <c:pt idx="5078">
                  <c:v>54.130202504466517</c:v>
                </c:pt>
                <c:pt idx="5079">
                  <c:v>160.61074603935245</c:v>
                </c:pt>
                <c:pt idx="5080">
                  <c:v>176.30763878305615</c:v>
                </c:pt>
                <c:pt idx="5081">
                  <c:v>171.70958535848936</c:v>
                </c:pt>
                <c:pt idx="5082">
                  <c:v>165.98411808628322</c:v>
                </c:pt>
                <c:pt idx="5083">
                  <c:v>166.00104286504424</c:v>
                </c:pt>
                <c:pt idx="5084">
                  <c:v>166.01796764380532</c:v>
                </c:pt>
                <c:pt idx="5085">
                  <c:v>166.02156964198485</c:v>
                </c:pt>
                <c:pt idx="5086">
                  <c:v>165.73961525191805</c:v>
                </c:pt>
                <c:pt idx="5087">
                  <c:v>166.14807443425849</c:v>
                </c:pt>
                <c:pt idx="5088">
                  <c:v>168.4022378629092</c:v>
                </c:pt>
                <c:pt idx="5089">
                  <c:v>168.1714497853207</c:v>
                </c:pt>
                <c:pt idx="5090">
                  <c:v>164.2756362015034</c:v>
                </c:pt>
                <c:pt idx="5091">
                  <c:v>165.6345505542028</c:v>
                </c:pt>
                <c:pt idx="5092">
                  <c:v>164.42628546143061</c:v>
                </c:pt>
                <c:pt idx="5093">
                  <c:v>164.84897139633858</c:v>
                </c:pt>
                <c:pt idx="5094">
                  <c:v>165.27165733124656</c:v>
                </c:pt>
                <c:pt idx="5095">
                  <c:v>165.6943432661545</c:v>
                </c:pt>
                <c:pt idx="5096">
                  <c:v>166.11702920106248</c:v>
                </c:pt>
                <c:pt idx="5097">
                  <c:v>166.53971513597045</c:v>
                </c:pt>
                <c:pt idx="5098">
                  <c:v>166.98135023016718</c:v>
                </c:pt>
                <c:pt idx="5099">
                  <c:v>167.68551390066077</c:v>
                </c:pt>
                <c:pt idx="5100">
                  <c:v>167.30703480113635</c:v>
                </c:pt>
                <c:pt idx="5101">
                  <c:v>166.66331741875021</c:v>
                </c:pt>
                <c:pt idx="5102">
                  <c:v>166.39555773952776</c:v>
                </c:pt>
                <c:pt idx="5103">
                  <c:v>165.88870432837581</c:v>
                </c:pt>
                <c:pt idx="5104">
                  <c:v>164.59422835072786</c:v>
                </c:pt>
                <c:pt idx="5105">
                  <c:v>164.68127397599307</c:v>
                </c:pt>
                <c:pt idx="5106">
                  <c:v>165.17390180863882</c:v>
                </c:pt>
                <c:pt idx="5107">
                  <c:v>166.4562324602432</c:v>
                </c:pt>
                <c:pt idx="5108">
                  <c:v>167.82364852207417</c:v>
                </c:pt>
                <c:pt idx="5109">
                  <c:v>167.45804468991201</c:v>
                </c:pt>
                <c:pt idx="5110">
                  <c:v>166.92117441022077</c:v>
                </c:pt>
                <c:pt idx="5111">
                  <c:v>168.67666279818499</c:v>
                </c:pt>
                <c:pt idx="5112">
                  <c:v>177.43218119478226</c:v>
                </c:pt>
                <c:pt idx="5113">
                  <c:v>168.92555824898116</c:v>
                </c:pt>
                <c:pt idx="5114">
                  <c:v>166.25217567443116</c:v>
                </c:pt>
                <c:pt idx="5115">
                  <c:v>166.22211408088015</c:v>
                </c:pt>
                <c:pt idx="5116">
                  <c:v>166.53799455614174</c:v>
                </c:pt>
                <c:pt idx="5117">
                  <c:v>166.85387503140333</c:v>
                </c:pt>
                <c:pt idx="5118">
                  <c:v>167.1697555066649</c:v>
                </c:pt>
                <c:pt idx="5119">
                  <c:v>167.37660174436508</c:v>
                </c:pt>
                <c:pt idx="5120">
                  <c:v>167.11961885645849</c:v>
                </c:pt>
                <c:pt idx="5121">
                  <c:v>166.83962816552489</c:v>
                </c:pt>
                <c:pt idx="5122">
                  <c:v>166.66688659807636</c:v>
                </c:pt>
                <c:pt idx="5123">
                  <c:v>172.22732522530777</c:v>
                </c:pt>
                <c:pt idx="5124">
                  <c:v>180.9942862293579</c:v>
                </c:pt>
                <c:pt idx="5125">
                  <c:v>180.66945589566316</c:v>
                </c:pt>
                <c:pt idx="5126">
                  <c:v>180.06420753089481</c:v>
                </c:pt>
                <c:pt idx="5127">
                  <c:v>177.51569540364505</c:v>
                </c:pt>
                <c:pt idx="5128">
                  <c:v>176.54312147481093</c:v>
                </c:pt>
                <c:pt idx="5129">
                  <c:v>177.23681168073608</c:v>
                </c:pt>
                <c:pt idx="5130">
                  <c:v>176.21031862223168</c:v>
                </c:pt>
                <c:pt idx="5131">
                  <c:v>175.12196165369474</c:v>
                </c:pt>
                <c:pt idx="5132">
                  <c:v>177.44461880561281</c:v>
                </c:pt>
                <c:pt idx="5133">
                  <c:v>178.8749345635388</c:v>
                </c:pt>
                <c:pt idx="5134">
                  <c:v>179.55588273786154</c:v>
                </c:pt>
                <c:pt idx="5135">
                  <c:v>178.42320838416308</c:v>
                </c:pt>
                <c:pt idx="5136">
                  <c:v>176.2557429610635</c:v>
                </c:pt>
                <c:pt idx="5137">
                  <c:v>178.07568960296095</c:v>
                </c:pt>
                <c:pt idx="5138">
                  <c:v>179.85490423468465</c:v>
                </c:pt>
                <c:pt idx="5139">
                  <c:v>179.73375315546659</c:v>
                </c:pt>
                <c:pt idx="5140">
                  <c:v>179.35101263773868</c:v>
                </c:pt>
                <c:pt idx="5141">
                  <c:v>178.859276820795</c:v>
                </c:pt>
                <c:pt idx="5142">
                  <c:v>177.7957004218502</c:v>
                </c:pt>
                <c:pt idx="5143">
                  <c:v>178.39054126141329</c:v>
                </c:pt>
                <c:pt idx="5144">
                  <c:v>178.87747016359211</c:v>
                </c:pt>
                <c:pt idx="5145">
                  <c:v>179.03314247722682</c:v>
                </c:pt>
                <c:pt idx="5146">
                  <c:v>178.09503549569976</c:v>
                </c:pt>
                <c:pt idx="5147">
                  <c:v>177.77626109991118</c:v>
                </c:pt>
                <c:pt idx="5148">
                  <c:v>176.94913914784664</c:v>
                </c:pt>
                <c:pt idx="5149">
                  <c:v>171.47214374783326</c:v>
                </c:pt>
                <c:pt idx="5150">
                  <c:v>170.54551604634918</c:v>
                </c:pt>
                <c:pt idx="5151">
                  <c:v>177.55731088886205</c:v>
                </c:pt>
                <c:pt idx="5152">
                  <c:v>176.000027339003</c:v>
                </c:pt>
                <c:pt idx="5153">
                  <c:v>181.49057581466087</c:v>
                </c:pt>
                <c:pt idx="5154">
                  <c:v>177.77423360201112</c:v>
                </c:pt>
                <c:pt idx="5155">
                  <c:v>179.76438100216853</c:v>
                </c:pt>
                <c:pt idx="5156">
                  <c:v>181.28021904329836</c:v>
                </c:pt>
                <c:pt idx="5157">
                  <c:v>179.67660599374818</c:v>
                </c:pt>
                <c:pt idx="5158">
                  <c:v>179.36880770179476</c:v>
                </c:pt>
                <c:pt idx="5159">
                  <c:v>178.87405939245386</c:v>
                </c:pt>
                <c:pt idx="5160">
                  <c:v>175.2801612978183</c:v>
                </c:pt>
                <c:pt idx="5161">
                  <c:v>170.79171500961851</c:v>
                </c:pt>
                <c:pt idx="5162">
                  <c:v>169.65302761169457</c:v>
                </c:pt>
                <c:pt idx="5163">
                  <c:v>179.23702077949574</c:v>
                </c:pt>
                <c:pt idx="5164">
                  <c:v>178.31027070527907</c:v>
                </c:pt>
                <c:pt idx="5165">
                  <c:v>169.40596810100999</c:v>
                </c:pt>
                <c:pt idx="5166">
                  <c:v>172.06428469923773</c:v>
                </c:pt>
                <c:pt idx="5167">
                  <c:v>173.23606148890065</c:v>
                </c:pt>
                <c:pt idx="5168">
                  <c:v>172.61246644598765</c:v>
                </c:pt>
                <c:pt idx="5169">
                  <c:v>174.14492940020997</c:v>
                </c:pt>
                <c:pt idx="5170">
                  <c:v>182.38954040947243</c:v>
                </c:pt>
                <c:pt idx="5171">
                  <c:v>178.30027061988142</c:v>
                </c:pt>
                <c:pt idx="5172">
                  <c:v>177.2786800167689</c:v>
                </c:pt>
                <c:pt idx="5173">
                  <c:v>175.05009218175351</c:v>
                </c:pt>
                <c:pt idx="5174">
                  <c:v>175.62319477715144</c:v>
                </c:pt>
                <c:pt idx="5175">
                  <c:v>176.94376921903586</c:v>
                </c:pt>
                <c:pt idx="5176">
                  <c:v>176.5290469405528</c:v>
                </c:pt>
                <c:pt idx="5177">
                  <c:v>171.35683988153718</c:v>
                </c:pt>
                <c:pt idx="5178">
                  <c:v>170.34832546036333</c:v>
                </c:pt>
                <c:pt idx="5179">
                  <c:v>173.33941039566128</c:v>
                </c:pt>
                <c:pt idx="5180">
                  <c:v>170.35005011080696</c:v>
                </c:pt>
                <c:pt idx="5181">
                  <c:v>173.71550790646307</c:v>
                </c:pt>
                <c:pt idx="5182">
                  <c:v>174.19857261795249</c:v>
                </c:pt>
                <c:pt idx="5183">
                  <c:v>172.43509467373343</c:v>
                </c:pt>
                <c:pt idx="5184">
                  <c:v>175.57715322479987</c:v>
                </c:pt>
                <c:pt idx="5185">
                  <c:v>173.50684278511918</c:v>
                </c:pt>
                <c:pt idx="5186">
                  <c:v>156.14477071266765</c:v>
                </c:pt>
                <c:pt idx="5187">
                  <c:v>126.54784394316884</c:v>
                </c:pt>
                <c:pt idx="5188">
                  <c:v>108.17492620530416</c:v>
                </c:pt>
                <c:pt idx="5189">
                  <c:v>4.0001664559743997</c:v>
                </c:pt>
                <c:pt idx="5190">
                  <c:v>5.0001843024181634</c:v>
                </c:pt>
                <c:pt idx="5191">
                  <c:v>7.7479724399584153</c:v>
                </c:pt>
                <c:pt idx="5192">
                  <c:v>9.9558601465683161</c:v>
                </c:pt>
                <c:pt idx="5193">
                  <c:v>12.163747853178219</c:v>
                </c:pt>
                <c:pt idx="5194">
                  <c:v>14.02234082495335</c:v>
                </c:pt>
                <c:pt idx="5195">
                  <c:v>14.233642578125</c:v>
                </c:pt>
                <c:pt idx="5196">
                  <c:v>14.233642578125</c:v>
                </c:pt>
                <c:pt idx="5197">
                  <c:v>14.233642578125</c:v>
                </c:pt>
                <c:pt idx="5198">
                  <c:v>14.233642578125</c:v>
                </c:pt>
                <c:pt idx="5199">
                  <c:v>14.233642578125</c:v>
                </c:pt>
                <c:pt idx="5200">
                  <c:v>14.233642578125</c:v>
                </c:pt>
                <c:pt idx="5201">
                  <c:v>14.233642578125</c:v>
                </c:pt>
                <c:pt idx="5202">
                  <c:v>14.233607916197506</c:v>
                </c:pt>
                <c:pt idx="5203">
                  <c:v>14.233413945494389</c:v>
                </c:pt>
                <c:pt idx="5204">
                  <c:v>14.233200159138491</c:v>
                </c:pt>
                <c:pt idx="5205">
                  <c:v>14.232986372782594</c:v>
                </c:pt>
                <c:pt idx="5206">
                  <c:v>14.232772586426698</c:v>
                </c:pt>
                <c:pt idx="5207">
                  <c:v>14.232558800070802</c:v>
                </c:pt>
                <c:pt idx="5208">
                  <c:v>14.232345013714903</c:v>
                </c:pt>
                <c:pt idx="5209">
                  <c:v>14.232131227359007</c:v>
                </c:pt>
                <c:pt idx="5210">
                  <c:v>14.231952850885925</c:v>
                </c:pt>
                <c:pt idx="5211">
                  <c:v>14.23193359375</c:v>
                </c:pt>
                <c:pt idx="5212">
                  <c:v>14.23193359375</c:v>
                </c:pt>
                <c:pt idx="5213">
                  <c:v>14.23193359375</c:v>
                </c:pt>
                <c:pt idx="5214">
                  <c:v>14.23193359375</c:v>
                </c:pt>
                <c:pt idx="5215">
                  <c:v>14.23193359375</c:v>
                </c:pt>
                <c:pt idx="5216">
                  <c:v>14.23193359375</c:v>
                </c:pt>
                <c:pt idx="5217">
                  <c:v>14.23193359375</c:v>
                </c:pt>
                <c:pt idx="5218">
                  <c:v>14.248157355172387</c:v>
                </c:pt>
                <c:pt idx="5219">
                  <c:v>14.336032246964837</c:v>
                </c:pt>
                <c:pt idx="5220">
                  <c:v>14.432395104144941</c:v>
                </c:pt>
                <c:pt idx="5221">
                  <c:v>14.528757961325041</c:v>
                </c:pt>
                <c:pt idx="5222">
                  <c:v>14.625120818505145</c:v>
                </c:pt>
                <c:pt idx="5223">
                  <c:v>14.721483675685246</c:v>
                </c:pt>
                <c:pt idx="5224">
                  <c:v>14.817846532865349</c:v>
                </c:pt>
                <c:pt idx="5225">
                  <c:v>14.914209390045448</c:v>
                </c:pt>
                <c:pt idx="5226">
                  <c:v>14.959678629112899</c:v>
                </c:pt>
                <c:pt idx="5227">
                  <c:v>14.787772020099599</c:v>
                </c:pt>
                <c:pt idx="5228">
                  <c:v>14.591175391430184</c:v>
                </c:pt>
                <c:pt idx="5229">
                  <c:v>14.394578762760768</c:v>
                </c:pt>
                <c:pt idx="5230">
                  <c:v>14.87178097351886</c:v>
                </c:pt>
                <c:pt idx="5231">
                  <c:v>69.859745690558825</c:v>
                </c:pt>
                <c:pt idx="5232">
                  <c:v>154.93089213699619</c:v>
                </c:pt>
                <c:pt idx="5233">
                  <c:v>157.87041782578825</c:v>
                </c:pt>
                <c:pt idx="5234">
                  <c:v>157.711854717796</c:v>
                </c:pt>
                <c:pt idx="5235">
                  <c:v>154.24834409252898</c:v>
                </c:pt>
                <c:pt idx="5236">
                  <c:v>157.81131803655757</c:v>
                </c:pt>
                <c:pt idx="5237">
                  <c:v>163.5609292326493</c:v>
                </c:pt>
                <c:pt idx="5238">
                  <c:v>170.50686753533881</c:v>
                </c:pt>
                <c:pt idx="5239">
                  <c:v>163.08124571130122</c:v>
                </c:pt>
                <c:pt idx="5240">
                  <c:v>174.69256812879775</c:v>
                </c:pt>
                <c:pt idx="5241">
                  <c:v>176.71653902427596</c:v>
                </c:pt>
                <c:pt idx="5242">
                  <c:v>164.8609020565325</c:v>
                </c:pt>
                <c:pt idx="5243">
                  <c:v>167.38538501660639</c:v>
                </c:pt>
                <c:pt idx="5244">
                  <c:v>167.08754478999879</c:v>
                </c:pt>
                <c:pt idx="5245">
                  <c:v>166.51921159801836</c:v>
                </c:pt>
                <c:pt idx="5246">
                  <c:v>156.17208732394678</c:v>
                </c:pt>
                <c:pt idx="5247">
                  <c:v>155.50994453045976</c:v>
                </c:pt>
                <c:pt idx="5248">
                  <c:v>157.40722071889795</c:v>
                </c:pt>
                <c:pt idx="5249">
                  <c:v>167.85829031197213</c:v>
                </c:pt>
                <c:pt idx="5250">
                  <c:v>169.50147198604756</c:v>
                </c:pt>
                <c:pt idx="5251">
                  <c:v>160.36500349181748</c:v>
                </c:pt>
                <c:pt idx="5252">
                  <c:v>175.3926313867162</c:v>
                </c:pt>
                <c:pt idx="5253">
                  <c:v>177.22864284668009</c:v>
                </c:pt>
                <c:pt idx="5254">
                  <c:v>166.20886221951491</c:v>
                </c:pt>
                <c:pt idx="5255">
                  <c:v>171.45036400809735</c:v>
                </c:pt>
                <c:pt idx="5256">
                  <c:v>173.34097957292641</c:v>
                </c:pt>
                <c:pt idx="5257">
                  <c:v>175.44041090839201</c:v>
                </c:pt>
                <c:pt idx="5258">
                  <c:v>179.48093774436248</c:v>
                </c:pt>
                <c:pt idx="5259">
                  <c:v>181.05265069949093</c:v>
                </c:pt>
                <c:pt idx="5260">
                  <c:v>182.59718476567954</c:v>
                </c:pt>
                <c:pt idx="5261">
                  <c:v>181.78154816497496</c:v>
                </c:pt>
                <c:pt idx="5262">
                  <c:v>175.33179816167316</c:v>
                </c:pt>
                <c:pt idx="5263">
                  <c:v>179.52498557414083</c:v>
                </c:pt>
                <c:pt idx="5264">
                  <c:v>200.70479815203856</c:v>
                </c:pt>
                <c:pt idx="5265">
                  <c:v>204.40098564767592</c:v>
                </c:pt>
                <c:pt idx="5266">
                  <c:v>204.89861777790475</c:v>
                </c:pt>
                <c:pt idx="5267">
                  <c:v>203.39325617998506</c:v>
                </c:pt>
                <c:pt idx="5268">
                  <c:v>196.59406591838572</c:v>
                </c:pt>
                <c:pt idx="5269">
                  <c:v>198.41567187070902</c:v>
                </c:pt>
                <c:pt idx="5270">
                  <c:v>203.7149885906245</c:v>
                </c:pt>
                <c:pt idx="5271">
                  <c:v>204.93609755605061</c:v>
                </c:pt>
                <c:pt idx="5272">
                  <c:v>201.50877021447621</c:v>
                </c:pt>
                <c:pt idx="5273">
                  <c:v>210.32201669341089</c:v>
                </c:pt>
                <c:pt idx="5274">
                  <c:v>217.3918680102297</c:v>
                </c:pt>
                <c:pt idx="5275">
                  <c:v>208.88526457270865</c:v>
                </c:pt>
                <c:pt idx="5276">
                  <c:v>202.75838702660286</c:v>
                </c:pt>
                <c:pt idx="5277">
                  <c:v>202.80263923422072</c:v>
                </c:pt>
                <c:pt idx="5278">
                  <c:v>205.34516115083565</c:v>
                </c:pt>
                <c:pt idx="5279">
                  <c:v>201.23544892888026</c:v>
                </c:pt>
                <c:pt idx="5280">
                  <c:v>205.66383451957293</c:v>
                </c:pt>
                <c:pt idx="5281">
                  <c:v>206.05909010643967</c:v>
                </c:pt>
                <c:pt idx="5282">
                  <c:v>201.21960084903191</c:v>
                </c:pt>
                <c:pt idx="5283">
                  <c:v>200.80086409311249</c:v>
                </c:pt>
                <c:pt idx="5284">
                  <c:v>201.60302328113795</c:v>
                </c:pt>
                <c:pt idx="5285">
                  <c:v>204.07595067384958</c:v>
                </c:pt>
                <c:pt idx="5286">
                  <c:v>199.36605044241654</c:v>
                </c:pt>
                <c:pt idx="5287">
                  <c:v>198.3853837267423</c:v>
                </c:pt>
                <c:pt idx="5288">
                  <c:v>202.46781818132908</c:v>
                </c:pt>
                <c:pt idx="5289">
                  <c:v>207.09232367244093</c:v>
                </c:pt>
                <c:pt idx="5290">
                  <c:v>201.00053056369666</c:v>
                </c:pt>
                <c:pt idx="5291">
                  <c:v>197.42232127320094</c:v>
                </c:pt>
                <c:pt idx="5292">
                  <c:v>198.30902266546767</c:v>
                </c:pt>
                <c:pt idx="5293">
                  <c:v>195.72309972560862</c:v>
                </c:pt>
                <c:pt idx="5294">
                  <c:v>199.43996036815903</c:v>
                </c:pt>
                <c:pt idx="5295">
                  <c:v>202.02591247333635</c:v>
                </c:pt>
                <c:pt idx="5296">
                  <c:v>198.4258518885193</c:v>
                </c:pt>
                <c:pt idx="5297">
                  <c:v>198.91882262504035</c:v>
                </c:pt>
                <c:pt idx="5298">
                  <c:v>196.6761789281598</c:v>
                </c:pt>
                <c:pt idx="5299">
                  <c:v>190.71923854234709</c:v>
                </c:pt>
                <c:pt idx="5300">
                  <c:v>194.01703653813854</c:v>
                </c:pt>
                <c:pt idx="5301">
                  <c:v>191.04802771816793</c:v>
                </c:pt>
                <c:pt idx="5302">
                  <c:v>186.46355381773904</c:v>
                </c:pt>
                <c:pt idx="5303">
                  <c:v>181.12147735258532</c:v>
                </c:pt>
                <c:pt idx="5304">
                  <c:v>166.90084700263503</c:v>
                </c:pt>
                <c:pt idx="5305">
                  <c:v>142.72117458678747</c:v>
                </c:pt>
                <c:pt idx="5306">
                  <c:v>154.76659542861253</c:v>
                </c:pt>
                <c:pt idx="5307">
                  <c:v>152.66826260913393</c:v>
                </c:pt>
                <c:pt idx="5308">
                  <c:v>150.3326570886824</c:v>
                </c:pt>
                <c:pt idx="5309">
                  <c:v>150.87859721872425</c:v>
                </c:pt>
                <c:pt idx="5310">
                  <c:v>157.92283383628859</c:v>
                </c:pt>
                <c:pt idx="5311">
                  <c:v>144.03937878724238</c:v>
                </c:pt>
                <c:pt idx="5312">
                  <c:v>151.11264049938612</c:v>
                </c:pt>
                <c:pt idx="5313">
                  <c:v>154.11098754965903</c:v>
                </c:pt>
                <c:pt idx="5314">
                  <c:v>169.58723306981645</c:v>
                </c:pt>
                <c:pt idx="5315">
                  <c:v>170.49316085502068</c:v>
                </c:pt>
                <c:pt idx="5316">
                  <c:v>167.77776205359402</c:v>
                </c:pt>
                <c:pt idx="5317">
                  <c:v>158.76620540468468</c:v>
                </c:pt>
                <c:pt idx="5318">
                  <c:v>152.41248798822198</c:v>
                </c:pt>
                <c:pt idx="5319">
                  <c:v>152.75095050294374</c:v>
                </c:pt>
                <c:pt idx="5320">
                  <c:v>151.37597577676004</c:v>
                </c:pt>
                <c:pt idx="5321">
                  <c:v>151.21044791087965</c:v>
                </c:pt>
                <c:pt idx="5322">
                  <c:v>147.32469534919093</c:v>
                </c:pt>
                <c:pt idx="5323">
                  <c:v>160.49209928230977</c:v>
                </c:pt>
                <c:pt idx="5324">
                  <c:v>159.42785366257755</c:v>
                </c:pt>
                <c:pt idx="5325">
                  <c:v>153.49223899493208</c:v>
                </c:pt>
                <c:pt idx="5326">
                  <c:v>147.81703658584775</c:v>
                </c:pt>
                <c:pt idx="5327">
                  <c:v>139.48764289856229</c:v>
                </c:pt>
                <c:pt idx="5328">
                  <c:v>142.48322761722429</c:v>
                </c:pt>
                <c:pt idx="5329">
                  <c:v>146.69512855287221</c:v>
                </c:pt>
                <c:pt idx="5330">
                  <c:v>145.44655432020107</c:v>
                </c:pt>
                <c:pt idx="5331">
                  <c:v>144.61197595719267</c:v>
                </c:pt>
                <c:pt idx="5332">
                  <c:v>145.78187340512213</c:v>
                </c:pt>
                <c:pt idx="5333">
                  <c:v>146.45832786013375</c:v>
                </c:pt>
                <c:pt idx="5334">
                  <c:v>139.9621992889565</c:v>
                </c:pt>
                <c:pt idx="5335">
                  <c:v>148.04075306587075</c:v>
                </c:pt>
                <c:pt idx="5336">
                  <c:v>148.39841761502487</c:v>
                </c:pt>
                <c:pt idx="5337">
                  <c:v>151.24060246707913</c:v>
                </c:pt>
                <c:pt idx="5338">
                  <c:v>171.16557871728776</c:v>
                </c:pt>
                <c:pt idx="5339">
                  <c:v>163.74500170894248</c:v>
                </c:pt>
                <c:pt idx="5340">
                  <c:v>170.46475997030711</c:v>
                </c:pt>
                <c:pt idx="5341">
                  <c:v>173.94593074848709</c:v>
                </c:pt>
                <c:pt idx="5342">
                  <c:v>171.01639701323435</c:v>
                </c:pt>
                <c:pt idx="5343">
                  <c:v>173.83014070519016</c:v>
                </c:pt>
                <c:pt idx="5344">
                  <c:v>173.73120769547467</c:v>
                </c:pt>
                <c:pt idx="5345">
                  <c:v>170.75237512028718</c:v>
                </c:pt>
                <c:pt idx="5346">
                  <c:v>169.24866741890622</c:v>
                </c:pt>
                <c:pt idx="5347">
                  <c:v>171.97107830745898</c:v>
                </c:pt>
                <c:pt idx="5348">
                  <c:v>180.27712991854017</c:v>
                </c:pt>
                <c:pt idx="5349">
                  <c:v>183.05821622589571</c:v>
                </c:pt>
                <c:pt idx="5350">
                  <c:v>181.70760108426904</c:v>
                </c:pt>
                <c:pt idx="5351">
                  <c:v>181.64636100573091</c:v>
                </c:pt>
                <c:pt idx="5352">
                  <c:v>181.99125247467697</c:v>
                </c:pt>
                <c:pt idx="5353">
                  <c:v>175.78968397865242</c:v>
                </c:pt>
                <c:pt idx="5354">
                  <c:v>163.18904309214633</c:v>
                </c:pt>
                <c:pt idx="5355">
                  <c:v>168.38381510278614</c:v>
                </c:pt>
                <c:pt idx="5356">
                  <c:v>169.80996390134712</c:v>
                </c:pt>
                <c:pt idx="5357">
                  <c:v>171.68039188642629</c:v>
                </c:pt>
                <c:pt idx="5358">
                  <c:v>172.81727259187122</c:v>
                </c:pt>
                <c:pt idx="5359">
                  <c:v>168.81232966433686</c:v>
                </c:pt>
                <c:pt idx="5360">
                  <c:v>169.34765625</c:v>
                </c:pt>
                <c:pt idx="5361">
                  <c:v>171.84929401436239</c:v>
                </c:pt>
                <c:pt idx="5362">
                  <c:v>186.11499680273079</c:v>
                </c:pt>
                <c:pt idx="5363">
                  <c:v>193.22490363197176</c:v>
                </c:pt>
                <c:pt idx="5364">
                  <c:v>192.29904189635826</c:v>
                </c:pt>
                <c:pt idx="5365">
                  <c:v>189.66369765913035</c:v>
                </c:pt>
                <c:pt idx="5366">
                  <c:v>191.49967657369189</c:v>
                </c:pt>
                <c:pt idx="5367">
                  <c:v>192.48816601159405</c:v>
                </c:pt>
                <c:pt idx="5368">
                  <c:v>192.76117208312212</c:v>
                </c:pt>
                <c:pt idx="5369">
                  <c:v>192.10869045793279</c:v>
                </c:pt>
                <c:pt idx="5370">
                  <c:v>191.48848773780134</c:v>
                </c:pt>
                <c:pt idx="5371">
                  <c:v>190.52588493692352</c:v>
                </c:pt>
                <c:pt idx="5372">
                  <c:v>179.91587142162527</c:v>
                </c:pt>
                <c:pt idx="5373">
                  <c:v>184.98877389223881</c:v>
                </c:pt>
                <c:pt idx="5374">
                  <c:v>191.88975479733011</c:v>
                </c:pt>
                <c:pt idx="5375">
                  <c:v>195.82293836806957</c:v>
                </c:pt>
                <c:pt idx="5376">
                  <c:v>196.05299544158882</c:v>
                </c:pt>
                <c:pt idx="5377">
                  <c:v>193.33294779119569</c:v>
                </c:pt>
                <c:pt idx="5378">
                  <c:v>199.49103753262955</c:v>
                </c:pt>
                <c:pt idx="5379">
                  <c:v>201.80001354768785</c:v>
                </c:pt>
                <c:pt idx="5380">
                  <c:v>201.31229678468208</c:v>
                </c:pt>
                <c:pt idx="5381">
                  <c:v>200.73782487429932</c:v>
                </c:pt>
                <c:pt idx="5382">
                  <c:v>199.15833513271716</c:v>
                </c:pt>
                <c:pt idx="5383">
                  <c:v>198.21041920347662</c:v>
                </c:pt>
                <c:pt idx="5384">
                  <c:v>192.08125595798978</c:v>
                </c:pt>
                <c:pt idx="5385">
                  <c:v>196.76261543793299</c:v>
                </c:pt>
                <c:pt idx="5386">
                  <c:v>191.62369386471175</c:v>
                </c:pt>
                <c:pt idx="5387">
                  <c:v>195.42893989312924</c:v>
                </c:pt>
                <c:pt idx="5388">
                  <c:v>193.28990409656254</c:v>
                </c:pt>
                <c:pt idx="5389">
                  <c:v>193.02821225594076</c:v>
                </c:pt>
                <c:pt idx="5390">
                  <c:v>192.84245041133966</c:v>
                </c:pt>
                <c:pt idx="5391">
                  <c:v>195.57977650662215</c:v>
                </c:pt>
                <c:pt idx="5392">
                  <c:v>200.44231486650943</c:v>
                </c:pt>
                <c:pt idx="5393">
                  <c:v>196.91284932965911</c:v>
                </c:pt>
                <c:pt idx="5394">
                  <c:v>194.91807574740562</c:v>
                </c:pt>
                <c:pt idx="5395">
                  <c:v>194.99971178126529</c:v>
                </c:pt>
                <c:pt idx="5396">
                  <c:v>194.20865259219821</c:v>
                </c:pt>
                <c:pt idx="5397">
                  <c:v>194.58524074747265</c:v>
                </c:pt>
                <c:pt idx="5398">
                  <c:v>192.86657409481353</c:v>
                </c:pt>
                <c:pt idx="5399">
                  <c:v>190.61475800304879</c:v>
                </c:pt>
                <c:pt idx="5400">
                  <c:v>191.81952345748923</c:v>
                </c:pt>
                <c:pt idx="5401">
                  <c:v>192.77315980364247</c:v>
                </c:pt>
                <c:pt idx="5402">
                  <c:v>190.6720040004638</c:v>
                </c:pt>
                <c:pt idx="5403">
                  <c:v>190.85637320269018</c:v>
                </c:pt>
                <c:pt idx="5404">
                  <c:v>190.04490311244854</c:v>
                </c:pt>
                <c:pt idx="5405">
                  <c:v>186.49312509248901</c:v>
                </c:pt>
                <c:pt idx="5406">
                  <c:v>186.7931068379269</c:v>
                </c:pt>
                <c:pt idx="5407">
                  <c:v>186.68638125374474</c:v>
                </c:pt>
                <c:pt idx="5408">
                  <c:v>186.57965566956261</c:v>
                </c:pt>
                <c:pt idx="5409">
                  <c:v>186.54651412894918</c:v>
                </c:pt>
                <c:pt idx="5410">
                  <c:v>189.32913063071871</c:v>
                </c:pt>
                <c:pt idx="5411">
                  <c:v>194.73418379522954</c:v>
                </c:pt>
                <c:pt idx="5412">
                  <c:v>197.86537511645645</c:v>
                </c:pt>
                <c:pt idx="5413">
                  <c:v>200.05730308101928</c:v>
                </c:pt>
                <c:pt idx="5414">
                  <c:v>194.06162366891721</c:v>
                </c:pt>
                <c:pt idx="5415">
                  <c:v>191.20697959162399</c:v>
                </c:pt>
                <c:pt idx="5416">
                  <c:v>194.1887992647701</c:v>
                </c:pt>
                <c:pt idx="5417">
                  <c:v>194.73385193459853</c:v>
                </c:pt>
                <c:pt idx="5418">
                  <c:v>192.21909895221245</c:v>
                </c:pt>
                <c:pt idx="5419">
                  <c:v>194.61494657610447</c:v>
                </c:pt>
                <c:pt idx="5420">
                  <c:v>188.89811884299908</c:v>
                </c:pt>
                <c:pt idx="5421">
                  <c:v>186.95415158878131</c:v>
                </c:pt>
                <c:pt idx="5422">
                  <c:v>187.49300501659599</c:v>
                </c:pt>
                <c:pt idx="5423">
                  <c:v>189.31575456843498</c:v>
                </c:pt>
                <c:pt idx="5424">
                  <c:v>192.2859695708361</c:v>
                </c:pt>
                <c:pt idx="5425">
                  <c:v>192.58761417758825</c:v>
                </c:pt>
                <c:pt idx="5426">
                  <c:v>192.82182622087052</c:v>
                </c:pt>
                <c:pt idx="5427">
                  <c:v>187.61035101198729</c:v>
                </c:pt>
                <c:pt idx="5428">
                  <c:v>195.28826743337243</c:v>
                </c:pt>
                <c:pt idx="5429">
                  <c:v>186.12673126500366</c:v>
                </c:pt>
                <c:pt idx="5430">
                  <c:v>189.4890686402409</c:v>
                </c:pt>
                <c:pt idx="5431">
                  <c:v>189.31299391974895</c:v>
                </c:pt>
                <c:pt idx="5432">
                  <c:v>184.71218574080129</c:v>
                </c:pt>
                <c:pt idx="5433">
                  <c:v>192.0235617989583</c:v>
                </c:pt>
                <c:pt idx="5434">
                  <c:v>187.64513604396822</c:v>
                </c:pt>
                <c:pt idx="5435">
                  <c:v>187.55443388454967</c:v>
                </c:pt>
                <c:pt idx="5436">
                  <c:v>188.79280696871484</c:v>
                </c:pt>
                <c:pt idx="5437">
                  <c:v>189.69780500545056</c:v>
                </c:pt>
                <c:pt idx="5438">
                  <c:v>192.12535036308611</c:v>
                </c:pt>
                <c:pt idx="5439">
                  <c:v>184.78425091591296</c:v>
                </c:pt>
                <c:pt idx="5440">
                  <c:v>181.43598147557179</c:v>
                </c:pt>
                <c:pt idx="5441">
                  <c:v>183.82513056379898</c:v>
                </c:pt>
                <c:pt idx="5442">
                  <c:v>184.13303886369141</c:v>
                </c:pt>
                <c:pt idx="5443">
                  <c:v>183.36671889243391</c:v>
                </c:pt>
                <c:pt idx="5444">
                  <c:v>182.81356714194337</c:v>
                </c:pt>
                <c:pt idx="5445">
                  <c:v>185.00348205905698</c:v>
                </c:pt>
                <c:pt idx="5446">
                  <c:v>178.34067140900413</c:v>
                </c:pt>
                <c:pt idx="5447">
                  <c:v>180.01247959502638</c:v>
                </c:pt>
                <c:pt idx="5448">
                  <c:v>182.31532558745951</c:v>
                </c:pt>
                <c:pt idx="5449">
                  <c:v>191.6680610696074</c:v>
                </c:pt>
                <c:pt idx="5450">
                  <c:v>192.57302224099098</c:v>
                </c:pt>
                <c:pt idx="5451">
                  <c:v>192.43939842890376</c:v>
                </c:pt>
                <c:pt idx="5452">
                  <c:v>192.69867819843341</c:v>
                </c:pt>
                <c:pt idx="5453">
                  <c:v>193.93612672044148</c:v>
                </c:pt>
                <c:pt idx="5454">
                  <c:v>193.54112852696912</c:v>
                </c:pt>
                <c:pt idx="5455">
                  <c:v>191.94908957349361</c:v>
                </c:pt>
                <c:pt idx="5456">
                  <c:v>190.85037535831836</c:v>
                </c:pt>
                <c:pt idx="5457">
                  <c:v>190.47474231594788</c:v>
                </c:pt>
                <c:pt idx="5458">
                  <c:v>190.4914092882334</c:v>
                </c:pt>
                <c:pt idx="5459">
                  <c:v>191.20256683935278</c:v>
                </c:pt>
                <c:pt idx="5460">
                  <c:v>190.79090459253794</c:v>
                </c:pt>
                <c:pt idx="5461">
                  <c:v>191.65816097797133</c:v>
                </c:pt>
                <c:pt idx="5462">
                  <c:v>195.31344893815361</c:v>
                </c:pt>
                <c:pt idx="5463">
                  <c:v>195.04420655190816</c:v>
                </c:pt>
                <c:pt idx="5464">
                  <c:v>196.41547060265466</c:v>
                </c:pt>
                <c:pt idx="5465">
                  <c:v>189.81618469654779</c:v>
                </c:pt>
                <c:pt idx="5466">
                  <c:v>190.24468824591668</c:v>
                </c:pt>
                <c:pt idx="5467">
                  <c:v>186.59973660231245</c:v>
                </c:pt>
                <c:pt idx="5468">
                  <c:v>189.31247496215806</c:v>
                </c:pt>
                <c:pt idx="5469">
                  <c:v>190.61702862200843</c:v>
                </c:pt>
                <c:pt idx="5470">
                  <c:v>188.69582617303169</c:v>
                </c:pt>
                <c:pt idx="5471">
                  <c:v>190.68223215441279</c:v>
                </c:pt>
                <c:pt idx="5472">
                  <c:v>191.46904512719334</c:v>
                </c:pt>
                <c:pt idx="5473">
                  <c:v>185.76666921278976</c:v>
                </c:pt>
                <c:pt idx="5474">
                  <c:v>193.14435699772909</c:v>
                </c:pt>
                <c:pt idx="5475">
                  <c:v>198.73457125179661</c:v>
                </c:pt>
                <c:pt idx="5476">
                  <c:v>195.98941216672719</c:v>
                </c:pt>
                <c:pt idx="5477">
                  <c:v>196.97074999468026</c:v>
                </c:pt>
                <c:pt idx="5478">
                  <c:v>197.156391342831</c:v>
                </c:pt>
                <c:pt idx="5479">
                  <c:v>197.12066651023559</c:v>
                </c:pt>
                <c:pt idx="5480">
                  <c:v>195.40575832074958</c:v>
                </c:pt>
                <c:pt idx="5481">
                  <c:v>193.09947951627237</c:v>
                </c:pt>
                <c:pt idx="5482">
                  <c:v>191.92151879328588</c:v>
                </c:pt>
                <c:pt idx="5483">
                  <c:v>191.10493955498453</c:v>
                </c:pt>
                <c:pt idx="5484">
                  <c:v>191.25172971509267</c:v>
                </c:pt>
                <c:pt idx="5485">
                  <c:v>191.58990988781514</c:v>
                </c:pt>
                <c:pt idx="5486">
                  <c:v>192.8285298597965</c:v>
                </c:pt>
                <c:pt idx="5487">
                  <c:v>193.64046786263606</c:v>
                </c:pt>
                <c:pt idx="5488">
                  <c:v>194.43032276534788</c:v>
                </c:pt>
                <c:pt idx="5489">
                  <c:v>192.10918217707029</c:v>
                </c:pt>
                <c:pt idx="5490">
                  <c:v>194.69007077554434</c:v>
                </c:pt>
                <c:pt idx="5491">
                  <c:v>191.32770207286492</c:v>
                </c:pt>
                <c:pt idx="5492">
                  <c:v>191.5063663596294</c:v>
                </c:pt>
                <c:pt idx="5493">
                  <c:v>190.50368459026384</c:v>
                </c:pt>
                <c:pt idx="5494">
                  <c:v>188.79199281256666</c:v>
                </c:pt>
                <c:pt idx="5495">
                  <c:v>188.02113624311446</c:v>
                </c:pt>
                <c:pt idx="5496">
                  <c:v>187.45678348381415</c:v>
                </c:pt>
                <c:pt idx="5497">
                  <c:v>186.80521793603941</c:v>
                </c:pt>
                <c:pt idx="5498">
                  <c:v>185.96150527201539</c:v>
                </c:pt>
                <c:pt idx="5499">
                  <c:v>189.67493999268709</c:v>
                </c:pt>
                <c:pt idx="5500">
                  <c:v>189.8384648787999</c:v>
                </c:pt>
                <c:pt idx="5501">
                  <c:v>185.43687186858537</c:v>
                </c:pt>
                <c:pt idx="5502">
                  <c:v>185.79563333729061</c:v>
                </c:pt>
                <c:pt idx="5503">
                  <c:v>187.75460519163803</c:v>
                </c:pt>
                <c:pt idx="5504">
                  <c:v>186.85374211597514</c:v>
                </c:pt>
                <c:pt idx="5505">
                  <c:v>184.63248058546372</c:v>
                </c:pt>
                <c:pt idx="5506">
                  <c:v>195.13651637153254</c:v>
                </c:pt>
                <c:pt idx="5507">
                  <c:v>193.31257311016469</c:v>
                </c:pt>
                <c:pt idx="5508">
                  <c:v>193.09825778380491</c:v>
                </c:pt>
                <c:pt idx="5509">
                  <c:v>193.57245316643508</c:v>
                </c:pt>
                <c:pt idx="5510">
                  <c:v>185.86294196969331</c:v>
                </c:pt>
                <c:pt idx="5511">
                  <c:v>186.52825284090909</c:v>
                </c:pt>
                <c:pt idx="5512">
                  <c:v>187.33991561781318</c:v>
                </c:pt>
                <c:pt idx="5513">
                  <c:v>186.28091380017014</c:v>
                </c:pt>
                <c:pt idx="5514">
                  <c:v>190.09663816521476</c:v>
                </c:pt>
                <c:pt idx="5515">
                  <c:v>186.52353781377766</c:v>
                </c:pt>
                <c:pt idx="5516">
                  <c:v>184.44882437198669</c:v>
                </c:pt>
                <c:pt idx="5517">
                  <c:v>189.51261034190321</c:v>
                </c:pt>
                <c:pt idx="5518">
                  <c:v>193.51268432837716</c:v>
                </c:pt>
                <c:pt idx="5519">
                  <c:v>189.27189679873629</c:v>
                </c:pt>
                <c:pt idx="5520">
                  <c:v>193.56568690795226</c:v>
                </c:pt>
                <c:pt idx="5521">
                  <c:v>196.02453543211939</c:v>
                </c:pt>
                <c:pt idx="5522">
                  <c:v>195.64812776953886</c:v>
                </c:pt>
                <c:pt idx="5523">
                  <c:v>193.34561110208125</c:v>
                </c:pt>
                <c:pt idx="5524">
                  <c:v>194.07813283605259</c:v>
                </c:pt>
                <c:pt idx="5525">
                  <c:v>196.18380582902188</c:v>
                </c:pt>
                <c:pt idx="5526">
                  <c:v>193.00462548022136</c:v>
                </c:pt>
                <c:pt idx="5527">
                  <c:v>192.5889989264488</c:v>
                </c:pt>
                <c:pt idx="5528">
                  <c:v>188.32002716815984</c:v>
                </c:pt>
                <c:pt idx="5529">
                  <c:v>193.29358344550607</c:v>
                </c:pt>
                <c:pt idx="5530">
                  <c:v>190.1447301016195</c:v>
                </c:pt>
                <c:pt idx="5531">
                  <c:v>187.13001242930341</c:v>
                </c:pt>
                <c:pt idx="5532">
                  <c:v>186.46007069524495</c:v>
                </c:pt>
                <c:pt idx="5533">
                  <c:v>188.76168398750923</c:v>
                </c:pt>
                <c:pt idx="5534">
                  <c:v>178.67661832463614</c:v>
                </c:pt>
                <c:pt idx="5535">
                  <c:v>189.5172513139178</c:v>
                </c:pt>
                <c:pt idx="5536">
                  <c:v>189.04191420324298</c:v>
                </c:pt>
                <c:pt idx="5537">
                  <c:v>173.0496643484002</c:v>
                </c:pt>
                <c:pt idx="5538">
                  <c:v>174.93295192142955</c:v>
                </c:pt>
                <c:pt idx="5539">
                  <c:v>190.3310171126744</c:v>
                </c:pt>
                <c:pt idx="5540">
                  <c:v>183.79781183134435</c:v>
                </c:pt>
                <c:pt idx="5541">
                  <c:v>181.48666199248228</c:v>
                </c:pt>
                <c:pt idx="5542">
                  <c:v>180.64949145028064</c:v>
                </c:pt>
                <c:pt idx="5543">
                  <c:v>180.56856954031039</c:v>
                </c:pt>
                <c:pt idx="5544">
                  <c:v>167.99986680617292</c:v>
                </c:pt>
                <c:pt idx="5545">
                  <c:v>156.39437627443726</c:v>
                </c:pt>
                <c:pt idx="5546">
                  <c:v>151.9516569056369</c:v>
                </c:pt>
                <c:pt idx="5547">
                  <c:v>129.04125161554785</c:v>
                </c:pt>
                <c:pt idx="5548">
                  <c:v>130.29879910613948</c:v>
                </c:pt>
                <c:pt idx="5549">
                  <c:v>133.65125545163997</c:v>
                </c:pt>
                <c:pt idx="5550">
                  <c:v>158.20336918226795</c:v>
                </c:pt>
                <c:pt idx="5551">
                  <c:v>165.55178442976242</c:v>
                </c:pt>
                <c:pt idx="5552">
                  <c:v>164.05460652060557</c:v>
                </c:pt>
                <c:pt idx="5553">
                  <c:v>166.61182743309209</c:v>
                </c:pt>
                <c:pt idx="5554">
                  <c:v>160.47359042866853</c:v>
                </c:pt>
                <c:pt idx="5555">
                  <c:v>149.87806098485052</c:v>
                </c:pt>
                <c:pt idx="5556">
                  <c:v>141.95037502687845</c:v>
                </c:pt>
                <c:pt idx="5557">
                  <c:v>139.87168123837117</c:v>
                </c:pt>
                <c:pt idx="5558">
                  <c:v>144.61947828665697</c:v>
                </c:pt>
                <c:pt idx="5559">
                  <c:v>145.34034503428558</c:v>
                </c:pt>
                <c:pt idx="5560">
                  <c:v>149.66792420491893</c:v>
                </c:pt>
                <c:pt idx="5561">
                  <c:v>152.50173799003403</c:v>
                </c:pt>
                <c:pt idx="5562">
                  <c:v>168.35156274097238</c:v>
                </c:pt>
                <c:pt idx="5563">
                  <c:v>157.04659238092361</c:v>
                </c:pt>
                <c:pt idx="5564">
                  <c:v>163.79606148631012</c:v>
                </c:pt>
                <c:pt idx="5565">
                  <c:v>170.04256199027833</c:v>
                </c:pt>
                <c:pt idx="5566">
                  <c:v>164.4487554472733</c:v>
                </c:pt>
                <c:pt idx="5567">
                  <c:v>167.95414721509667</c:v>
                </c:pt>
                <c:pt idx="5568">
                  <c:v>171.51921815998224</c:v>
                </c:pt>
                <c:pt idx="5569">
                  <c:v>169.9562781332485</c:v>
                </c:pt>
                <c:pt idx="5570">
                  <c:v>161.87577665680178</c:v>
                </c:pt>
                <c:pt idx="5571">
                  <c:v>169.54292620961974</c:v>
                </c:pt>
                <c:pt idx="5572">
                  <c:v>162.83308391005428</c:v>
                </c:pt>
                <c:pt idx="5573">
                  <c:v>163.02627689430497</c:v>
                </c:pt>
                <c:pt idx="5574">
                  <c:v>157.99233762443555</c:v>
                </c:pt>
                <c:pt idx="5575">
                  <c:v>172.44380615403534</c:v>
                </c:pt>
                <c:pt idx="5576">
                  <c:v>170.4275724287555</c:v>
                </c:pt>
                <c:pt idx="5577">
                  <c:v>173.06810159002004</c:v>
                </c:pt>
                <c:pt idx="5578">
                  <c:v>178.16318505049537</c:v>
                </c:pt>
                <c:pt idx="5579">
                  <c:v>177.98270645293636</c:v>
                </c:pt>
                <c:pt idx="5580">
                  <c:v>178.00908085218614</c:v>
                </c:pt>
                <c:pt idx="5581">
                  <c:v>178.24100990196609</c:v>
                </c:pt>
                <c:pt idx="5582">
                  <c:v>171.79199669839895</c:v>
                </c:pt>
                <c:pt idx="5583">
                  <c:v>177.99981890523154</c:v>
                </c:pt>
                <c:pt idx="5584">
                  <c:v>179.0194000090288</c:v>
                </c:pt>
                <c:pt idx="5585">
                  <c:v>170.11726245884316</c:v>
                </c:pt>
                <c:pt idx="5586">
                  <c:v>173.19254646411807</c:v>
                </c:pt>
                <c:pt idx="5587">
                  <c:v>170.90048885653914</c:v>
                </c:pt>
                <c:pt idx="5588">
                  <c:v>171.74690051633044</c:v>
                </c:pt>
                <c:pt idx="5589">
                  <c:v>172.5494934714371</c:v>
                </c:pt>
                <c:pt idx="5590">
                  <c:v>172.3691337411887</c:v>
                </c:pt>
                <c:pt idx="5591">
                  <c:v>171.8915223986703</c:v>
                </c:pt>
                <c:pt idx="5592">
                  <c:v>171.41391105615187</c:v>
                </c:pt>
                <c:pt idx="5593">
                  <c:v>172.48918208801422</c:v>
                </c:pt>
                <c:pt idx="5594">
                  <c:v>169.644103494071</c:v>
                </c:pt>
                <c:pt idx="5595">
                  <c:v>168.48646172267613</c:v>
                </c:pt>
                <c:pt idx="5596">
                  <c:v>169.52505547896658</c:v>
                </c:pt>
                <c:pt idx="5597">
                  <c:v>165.73792319178406</c:v>
                </c:pt>
                <c:pt idx="5598">
                  <c:v>160.9485336983706</c:v>
                </c:pt>
                <c:pt idx="5599">
                  <c:v>160.90568166698779</c:v>
                </c:pt>
                <c:pt idx="5600">
                  <c:v>159.78530184936366</c:v>
                </c:pt>
                <c:pt idx="5601">
                  <c:v>158.83698220988865</c:v>
                </c:pt>
                <c:pt idx="5602">
                  <c:v>157.0438985960655</c:v>
                </c:pt>
                <c:pt idx="5603">
                  <c:v>160.61745831924338</c:v>
                </c:pt>
                <c:pt idx="5604">
                  <c:v>158.30664285598212</c:v>
                </c:pt>
                <c:pt idx="5605">
                  <c:v>156.86309512589327</c:v>
                </c:pt>
                <c:pt idx="5606">
                  <c:v>169.65149726019965</c:v>
                </c:pt>
                <c:pt idx="5607">
                  <c:v>172.20488138667889</c:v>
                </c:pt>
                <c:pt idx="5608">
                  <c:v>176.09611957022415</c:v>
                </c:pt>
                <c:pt idx="5609">
                  <c:v>174.83167619418046</c:v>
                </c:pt>
                <c:pt idx="5610">
                  <c:v>173.83679172690086</c:v>
                </c:pt>
                <c:pt idx="5611">
                  <c:v>174.05129318102311</c:v>
                </c:pt>
                <c:pt idx="5612">
                  <c:v>174.94175253762222</c:v>
                </c:pt>
                <c:pt idx="5613">
                  <c:v>175.35584788921526</c:v>
                </c:pt>
                <c:pt idx="5614">
                  <c:v>173.5876415375447</c:v>
                </c:pt>
                <c:pt idx="5615">
                  <c:v>173.61199995780871</c:v>
                </c:pt>
                <c:pt idx="5616">
                  <c:v>173.58682262263966</c:v>
                </c:pt>
                <c:pt idx="5617">
                  <c:v>174.57371618088101</c:v>
                </c:pt>
                <c:pt idx="5618">
                  <c:v>175.24896749864797</c:v>
                </c:pt>
                <c:pt idx="5619">
                  <c:v>174.65726463088265</c:v>
                </c:pt>
                <c:pt idx="5620">
                  <c:v>174.18531965092595</c:v>
                </c:pt>
                <c:pt idx="5621">
                  <c:v>176.93844038262802</c:v>
                </c:pt>
                <c:pt idx="5622">
                  <c:v>175.64761645358476</c:v>
                </c:pt>
                <c:pt idx="5623">
                  <c:v>174.95699322306237</c:v>
                </c:pt>
                <c:pt idx="5624">
                  <c:v>168.96201982695777</c:v>
                </c:pt>
                <c:pt idx="5625">
                  <c:v>165.20245622137855</c:v>
                </c:pt>
                <c:pt idx="5626">
                  <c:v>165.58443121602082</c:v>
                </c:pt>
                <c:pt idx="5627">
                  <c:v>166.45284200321268</c:v>
                </c:pt>
                <c:pt idx="5628">
                  <c:v>165.62234504943876</c:v>
                </c:pt>
                <c:pt idx="5629">
                  <c:v>168.68314776152337</c:v>
                </c:pt>
                <c:pt idx="5630">
                  <c:v>169.9469670756913</c:v>
                </c:pt>
                <c:pt idx="5631">
                  <c:v>171.27003754982917</c:v>
                </c:pt>
                <c:pt idx="5632">
                  <c:v>171.55111633584312</c:v>
                </c:pt>
                <c:pt idx="5633">
                  <c:v>170.31280048076923</c:v>
                </c:pt>
                <c:pt idx="5634">
                  <c:v>169.22760817307693</c:v>
                </c:pt>
                <c:pt idx="5635">
                  <c:v>168.44491947166355</c:v>
                </c:pt>
                <c:pt idx="5636">
                  <c:v>170.44852794721211</c:v>
                </c:pt>
                <c:pt idx="5637">
                  <c:v>153.64813987363991</c:v>
                </c:pt>
                <c:pt idx="5638">
                  <c:v>163.17168791361385</c:v>
                </c:pt>
                <c:pt idx="5639">
                  <c:v>165.15581784391873</c:v>
                </c:pt>
                <c:pt idx="5640">
                  <c:v>163.92063541402678</c:v>
                </c:pt>
                <c:pt idx="5641">
                  <c:v>167.25062073520616</c:v>
                </c:pt>
                <c:pt idx="5642">
                  <c:v>162.31421234425432</c:v>
                </c:pt>
                <c:pt idx="5643">
                  <c:v>165.00168679201192</c:v>
                </c:pt>
                <c:pt idx="5644">
                  <c:v>165.11819911757939</c:v>
                </c:pt>
                <c:pt idx="5645">
                  <c:v>162.23450849618234</c:v>
                </c:pt>
                <c:pt idx="5646">
                  <c:v>162.2001798241468</c:v>
                </c:pt>
                <c:pt idx="5647">
                  <c:v>163.26757002146346</c:v>
                </c:pt>
                <c:pt idx="5648">
                  <c:v>159.08657031740753</c:v>
                </c:pt>
                <c:pt idx="5649">
                  <c:v>156.29641993942556</c:v>
                </c:pt>
                <c:pt idx="5650">
                  <c:v>156.24248359832208</c:v>
                </c:pt>
                <c:pt idx="5651">
                  <c:v>161.39157373033413</c:v>
                </c:pt>
                <c:pt idx="5652">
                  <c:v>162.07133462350194</c:v>
                </c:pt>
                <c:pt idx="5653">
                  <c:v>160.53024759831521</c:v>
                </c:pt>
                <c:pt idx="5654">
                  <c:v>156.05051406740748</c:v>
                </c:pt>
                <c:pt idx="5655">
                  <c:v>156.42410051275527</c:v>
                </c:pt>
                <c:pt idx="5656">
                  <c:v>156.6572856163601</c:v>
                </c:pt>
                <c:pt idx="5657">
                  <c:v>147.45713669787096</c:v>
                </c:pt>
                <c:pt idx="5658">
                  <c:v>148.62795174664126</c:v>
                </c:pt>
                <c:pt idx="5659">
                  <c:v>157.0006360750084</c:v>
                </c:pt>
                <c:pt idx="5660">
                  <c:v>149.4112387942294</c:v>
                </c:pt>
                <c:pt idx="5661">
                  <c:v>148.72859779433691</c:v>
                </c:pt>
                <c:pt idx="5662">
                  <c:v>152.67620492691401</c:v>
                </c:pt>
                <c:pt idx="5663">
                  <c:v>157.38197375298844</c:v>
                </c:pt>
                <c:pt idx="5664">
                  <c:v>157.39345917686515</c:v>
                </c:pt>
                <c:pt idx="5665">
                  <c:v>167.90003408997688</c:v>
                </c:pt>
                <c:pt idx="5666">
                  <c:v>157.14168264450495</c:v>
                </c:pt>
                <c:pt idx="5667">
                  <c:v>154.30725215858379</c:v>
                </c:pt>
                <c:pt idx="5668">
                  <c:v>150.93556236750732</c:v>
                </c:pt>
                <c:pt idx="5669">
                  <c:v>154.12150042003054</c:v>
                </c:pt>
                <c:pt idx="5670">
                  <c:v>153.95729858905938</c:v>
                </c:pt>
                <c:pt idx="5671">
                  <c:v>158.42227285662602</c:v>
                </c:pt>
                <c:pt idx="5672">
                  <c:v>157.35003321389743</c:v>
                </c:pt>
                <c:pt idx="5673">
                  <c:v>154.68228686471983</c:v>
                </c:pt>
                <c:pt idx="5674">
                  <c:v>152.95995391876326</c:v>
                </c:pt>
                <c:pt idx="5675">
                  <c:v>155.24243249540632</c:v>
                </c:pt>
                <c:pt idx="5676">
                  <c:v>159.9791695293579</c:v>
                </c:pt>
                <c:pt idx="5677">
                  <c:v>154.97854212965154</c:v>
                </c:pt>
                <c:pt idx="5678">
                  <c:v>150.56112784530856</c:v>
                </c:pt>
                <c:pt idx="5679">
                  <c:v>149.90231915134575</c:v>
                </c:pt>
                <c:pt idx="5680">
                  <c:v>156.99458357656457</c:v>
                </c:pt>
                <c:pt idx="5681">
                  <c:v>150.74842263826383</c:v>
                </c:pt>
                <c:pt idx="5682">
                  <c:v>111.4412883879527</c:v>
                </c:pt>
                <c:pt idx="5683">
                  <c:v>143.33803946987652</c:v>
                </c:pt>
                <c:pt idx="5684">
                  <c:v>142.25492111961123</c:v>
                </c:pt>
                <c:pt idx="5685">
                  <c:v>152.36199118475682</c:v>
                </c:pt>
                <c:pt idx="5686">
                  <c:v>155.22239510433806</c:v>
                </c:pt>
                <c:pt idx="5687">
                  <c:v>157.64891595352447</c:v>
                </c:pt>
                <c:pt idx="5688">
                  <c:v>147.23292298818049</c:v>
                </c:pt>
                <c:pt idx="5689">
                  <c:v>154.46275960534558</c:v>
                </c:pt>
                <c:pt idx="5690">
                  <c:v>152.25789961363489</c:v>
                </c:pt>
                <c:pt idx="5691">
                  <c:v>155.27914564233259</c:v>
                </c:pt>
                <c:pt idx="5692">
                  <c:v>154.22648476409111</c:v>
                </c:pt>
                <c:pt idx="5693">
                  <c:v>155.0113257518465</c:v>
                </c:pt>
                <c:pt idx="5694">
                  <c:v>154.19049907142781</c:v>
                </c:pt>
                <c:pt idx="5695">
                  <c:v>156.63835755174705</c:v>
                </c:pt>
                <c:pt idx="5696">
                  <c:v>153.13888220805015</c:v>
                </c:pt>
                <c:pt idx="5697">
                  <c:v>157.13165558439113</c:v>
                </c:pt>
                <c:pt idx="5698">
                  <c:v>158.7765664705056</c:v>
                </c:pt>
                <c:pt idx="5699">
                  <c:v>160.05151084316466</c:v>
                </c:pt>
                <c:pt idx="5700">
                  <c:v>157.37438259256726</c:v>
                </c:pt>
                <c:pt idx="5701">
                  <c:v>156.89263052825004</c:v>
                </c:pt>
                <c:pt idx="5702">
                  <c:v>154.45520736033649</c:v>
                </c:pt>
                <c:pt idx="5703">
                  <c:v>156.78251330175402</c:v>
                </c:pt>
                <c:pt idx="5704">
                  <c:v>160.25320245778255</c:v>
                </c:pt>
                <c:pt idx="5705">
                  <c:v>162.46144981927455</c:v>
                </c:pt>
                <c:pt idx="5706">
                  <c:v>156.60233135738022</c:v>
                </c:pt>
                <c:pt idx="5707">
                  <c:v>150.23829453011172</c:v>
                </c:pt>
                <c:pt idx="5708">
                  <c:v>154.81842319513166</c:v>
                </c:pt>
                <c:pt idx="5709">
                  <c:v>155.81660898848563</c:v>
                </c:pt>
                <c:pt idx="5710">
                  <c:v>67.849296663036995</c:v>
                </c:pt>
                <c:pt idx="5711">
                  <c:v>104.88443981112609</c:v>
                </c:pt>
                <c:pt idx="5712">
                  <c:v>131.85576884217227</c:v>
                </c:pt>
                <c:pt idx="5713">
                  <c:v>142.07536299018309</c:v>
                </c:pt>
                <c:pt idx="5714">
                  <c:v>161.70097082269942</c:v>
                </c:pt>
                <c:pt idx="5715">
                  <c:v>160.28385077776917</c:v>
                </c:pt>
                <c:pt idx="5716">
                  <c:v>160.88865886212741</c:v>
                </c:pt>
                <c:pt idx="5717">
                  <c:v>159.05036380399198</c:v>
                </c:pt>
                <c:pt idx="5718">
                  <c:v>163.13333287559263</c:v>
                </c:pt>
                <c:pt idx="5719">
                  <c:v>160.56386868503213</c:v>
                </c:pt>
                <c:pt idx="5720">
                  <c:v>160.86438170723969</c:v>
                </c:pt>
                <c:pt idx="5721">
                  <c:v>163.6997277763023</c:v>
                </c:pt>
                <c:pt idx="5722">
                  <c:v>165.89062281933326</c:v>
                </c:pt>
                <c:pt idx="5723">
                  <c:v>175.39669136138522</c:v>
                </c:pt>
                <c:pt idx="5724">
                  <c:v>169.98276941560962</c:v>
                </c:pt>
                <c:pt idx="5725">
                  <c:v>164.96543284342567</c:v>
                </c:pt>
                <c:pt idx="5726">
                  <c:v>160.53765248804118</c:v>
                </c:pt>
                <c:pt idx="5727">
                  <c:v>154.71257842692177</c:v>
                </c:pt>
                <c:pt idx="5728">
                  <c:v>159.08530287833307</c:v>
                </c:pt>
                <c:pt idx="5729">
                  <c:v>155.29620927980923</c:v>
                </c:pt>
                <c:pt idx="5730">
                  <c:v>163.47482060230169</c:v>
                </c:pt>
                <c:pt idx="5731">
                  <c:v>161.2000214732426</c:v>
                </c:pt>
                <c:pt idx="5732">
                  <c:v>165.8546430440139</c:v>
                </c:pt>
                <c:pt idx="5733">
                  <c:v>166.38959544841174</c:v>
                </c:pt>
                <c:pt idx="5734">
                  <c:v>166.93410727014125</c:v>
                </c:pt>
                <c:pt idx="5735">
                  <c:v>160.88811688872647</c:v>
                </c:pt>
                <c:pt idx="5736">
                  <c:v>166.0839564613037</c:v>
                </c:pt>
                <c:pt idx="5737">
                  <c:v>164.71137431670556</c:v>
                </c:pt>
                <c:pt idx="5738">
                  <c:v>169.19125348321211</c:v>
                </c:pt>
                <c:pt idx="5739">
                  <c:v>188.03221103707051</c:v>
                </c:pt>
                <c:pt idx="5740">
                  <c:v>188.84587330914465</c:v>
                </c:pt>
                <c:pt idx="5741">
                  <c:v>187.4079182421174</c:v>
                </c:pt>
                <c:pt idx="5742">
                  <c:v>187.23748586450532</c:v>
                </c:pt>
                <c:pt idx="5743">
                  <c:v>194.89197487153569</c:v>
                </c:pt>
                <c:pt idx="5744">
                  <c:v>186.85671049493979</c:v>
                </c:pt>
                <c:pt idx="5745">
                  <c:v>184.50765848848567</c:v>
                </c:pt>
                <c:pt idx="5746">
                  <c:v>184.35118925456615</c:v>
                </c:pt>
                <c:pt idx="5747">
                  <c:v>183.73766302051322</c:v>
                </c:pt>
                <c:pt idx="5748">
                  <c:v>182.58476423227074</c:v>
                </c:pt>
                <c:pt idx="5749">
                  <c:v>177.98188162201831</c:v>
                </c:pt>
                <c:pt idx="5750">
                  <c:v>177.90716158111081</c:v>
                </c:pt>
                <c:pt idx="5751">
                  <c:v>176.60409624079733</c:v>
                </c:pt>
                <c:pt idx="5752">
                  <c:v>181.68392098677074</c:v>
                </c:pt>
                <c:pt idx="5753">
                  <c:v>181.17611937286171</c:v>
                </c:pt>
                <c:pt idx="5754">
                  <c:v>184.69167528636402</c:v>
                </c:pt>
                <c:pt idx="5755">
                  <c:v>188.6622825900815</c:v>
                </c:pt>
                <c:pt idx="5756">
                  <c:v>186.46797093899798</c:v>
                </c:pt>
                <c:pt idx="5757">
                  <c:v>185.38811435814739</c:v>
                </c:pt>
                <c:pt idx="5758">
                  <c:v>177.80936683054992</c:v>
                </c:pt>
                <c:pt idx="5759">
                  <c:v>164.93366704133928</c:v>
                </c:pt>
                <c:pt idx="5760">
                  <c:v>140.13467653760725</c:v>
                </c:pt>
                <c:pt idx="5761">
                  <c:v>152.71644635636036</c:v>
                </c:pt>
                <c:pt idx="5762">
                  <c:v>143.77501054052152</c:v>
                </c:pt>
                <c:pt idx="5763">
                  <c:v>118.12001674000238</c:v>
                </c:pt>
                <c:pt idx="5764">
                  <c:v>120.70279647838842</c:v>
                </c:pt>
                <c:pt idx="5765">
                  <c:v>123.59554320491216</c:v>
                </c:pt>
                <c:pt idx="5766">
                  <c:v>131.47157440675136</c:v>
                </c:pt>
                <c:pt idx="5767">
                  <c:v>161.39081401071334</c:v>
                </c:pt>
                <c:pt idx="5768">
                  <c:v>173.74769528259611</c:v>
                </c:pt>
                <c:pt idx="5769">
                  <c:v>175.46109736275633</c:v>
                </c:pt>
                <c:pt idx="5770">
                  <c:v>169.16046809108249</c:v>
                </c:pt>
                <c:pt idx="5771">
                  <c:v>172.08730959387728</c:v>
                </c:pt>
                <c:pt idx="5772">
                  <c:v>172.22197926588782</c:v>
                </c:pt>
                <c:pt idx="5773">
                  <c:v>169.73704908329992</c:v>
                </c:pt>
                <c:pt idx="5774">
                  <c:v>176.03984264132376</c:v>
                </c:pt>
                <c:pt idx="5775">
                  <c:v>174.62685336936704</c:v>
                </c:pt>
                <c:pt idx="5776">
                  <c:v>175.12894954915586</c:v>
                </c:pt>
                <c:pt idx="5777">
                  <c:v>173.96441151665113</c:v>
                </c:pt>
                <c:pt idx="5778">
                  <c:v>168.76060642011043</c:v>
                </c:pt>
                <c:pt idx="5779">
                  <c:v>175.63823707234729</c:v>
                </c:pt>
                <c:pt idx="5780">
                  <c:v>174.60445480439546</c:v>
                </c:pt>
                <c:pt idx="5781">
                  <c:v>175.7681647465929</c:v>
                </c:pt>
                <c:pt idx="5782">
                  <c:v>173.40629394844387</c:v>
                </c:pt>
                <c:pt idx="5783">
                  <c:v>171.01953330295191</c:v>
                </c:pt>
                <c:pt idx="5784">
                  <c:v>171.44740659605131</c:v>
                </c:pt>
                <c:pt idx="5785">
                  <c:v>169.55050820450208</c:v>
                </c:pt>
                <c:pt idx="5786">
                  <c:v>169.82507208276797</c:v>
                </c:pt>
                <c:pt idx="5787">
                  <c:v>170.56218984771536</c:v>
                </c:pt>
                <c:pt idx="5788">
                  <c:v>171.82153014341864</c:v>
                </c:pt>
                <c:pt idx="5789">
                  <c:v>168.80905010079795</c:v>
                </c:pt>
                <c:pt idx="5790">
                  <c:v>172.20250269794326</c:v>
                </c:pt>
                <c:pt idx="5791">
                  <c:v>172.16331861205742</c:v>
                </c:pt>
                <c:pt idx="5792">
                  <c:v>171.61057265254601</c:v>
                </c:pt>
                <c:pt idx="5793">
                  <c:v>164.99205062419361</c:v>
                </c:pt>
                <c:pt idx="5794">
                  <c:v>162.29202058822625</c:v>
                </c:pt>
                <c:pt idx="5795">
                  <c:v>166.84622421790655</c:v>
                </c:pt>
                <c:pt idx="5796">
                  <c:v>165.06364416754201</c:v>
                </c:pt>
                <c:pt idx="5797">
                  <c:v>165.66764656214448</c:v>
                </c:pt>
                <c:pt idx="5798">
                  <c:v>166.33831780198719</c:v>
                </c:pt>
                <c:pt idx="5799">
                  <c:v>152.93978240305901</c:v>
                </c:pt>
                <c:pt idx="5800">
                  <c:v>158.56036393394419</c:v>
                </c:pt>
                <c:pt idx="5801">
                  <c:v>161.9402207594714</c:v>
                </c:pt>
                <c:pt idx="5802">
                  <c:v>161.85840287825548</c:v>
                </c:pt>
                <c:pt idx="5803">
                  <c:v>162.94771632522145</c:v>
                </c:pt>
                <c:pt idx="5804">
                  <c:v>165.00210597143973</c:v>
                </c:pt>
                <c:pt idx="5805">
                  <c:v>160.94033145778593</c:v>
                </c:pt>
                <c:pt idx="5806">
                  <c:v>173.51409091467039</c:v>
                </c:pt>
                <c:pt idx="5807">
                  <c:v>160.88955830403401</c:v>
                </c:pt>
                <c:pt idx="5808">
                  <c:v>154.89857617525692</c:v>
                </c:pt>
                <c:pt idx="5809">
                  <c:v>159.74673258485549</c:v>
                </c:pt>
                <c:pt idx="5810">
                  <c:v>161.10541060411768</c:v>
                </c:pt>
                <c:pt idx="5811">
                  <c:v>154.34501088181241</c:v>
                </c:pt>
                <c:pt idx="5812">
                  <c:v>154.25183955094451</c:v>
                </c:pt>
                <c:pt idx="5813">
                  <c:v>156.21784877625689</c:v>
                </c:pt>
                <c:pt idx="5814">
                  <c:v>157.97022843635</c:v>
                </c:pt>
                <c:pt idx="5815">
                  <c:v>157.86156991498015</c:v>
                </c:pt>
                <c:pt idx="5816">
                  <c:v>157.10554246222239</c:v>
                </c:pt>
                <c:pt idx="5817">
                  <c:v>153.15685258415417</c:v>
                </c:pt>
                <c:pt idx="5818">
                  <c:v>154.22429594722448</c:v>
                </c:pt>
                <c:pt idx="5819">
                  <c:v>154.23716331419095</c:v>
                </c:pt>
                <c:pt idx="5820">
                  <c:v>155.05589592271437</c:v>
                </c:pt>
                <c:pt idx="5821">
                  <c:v>153.75034977049137</c:v>
                </c:pt>
                <c:pt idx="5822">
                  <c:v>156.96532958273187</c:v>
                </c:pt>
                <c:pt idx="5823">
                  <c:v>153.01587203847993</c:v>
                </c:pt>
                <c:pt idx="5824">
                  <c:v>152.55068648115002</c:v>
                </c:pt>
                <c:pt idx="5825">
                  <c:v>154.06645281311921</c:v>
                </c:pt>
                <c:pt idx="5826">
                  <c:v>154.71650825826231</c:v>
                </c:pt>
                <c:pt idx="5827">
                  <c:v>154.87922967810928</c:v>
                </c:pt>
                <c:pt idx="5828">
                  <c:v>152.28216129611195</c:v>
                </c:pt>
                <c:pt idx="5829">
                  <c:v>152.29710727941296</c:v>
                </c:pt>
                <c:pt idx="5830">
                  <c:v>151.32273691868738</c:v>
                </c:pt>
                <c:pt idx="5831">
                  <c:v>153.8551143779452</c:v>
                </c:pt>
                <c:pt idx="5832">
                  <c:v>154.47696270890731</c:v>
                </c:pt>
                <c:pt idx="5833">
                  <c:v>154.03796229528038</c:v>
                </c:pt>
                <c:pt idx="5834">
                  <c:v>152.47235748540729</c:v>
                </c:pt>
                <c:pt idx="5835">
                  <c:v>153.95817259403697</c:v>
                </c:pt>
                <c:pt idx="5836">
                  <c:v>152.85785401055088</c:v>
                </c:pt>
                <c:pt idx="5837">
                  <c:v>154.13895825530253</c:v>
                </c:pt>
                <c:pt idx="5838">
                  <c:v>154.14795155381947</c:v>
                </c:pt>
                <c:pt idx="5839">
                  <c:v>155.64168987607067</c:v>
                </c:pt>
                <c:pt idx="5840">
                  <c:v>158.99177368405748</c:v>
                </c:pt>
                <c:pt idx="5841">
                  <c:v>158.02771288454258</c:v>
                </c:pt>
                <c:pt idx="5842">
                  <c:v>160.45609744164116</c:v>
                </c:pt>
                <c:pt idx="5843">
                  <c:v>163.99929433606508</c:v>
                </c:pt>
                <c:pt idx="5844">
                  <c:v>169.34848772567591</c:v>
                </c:pt>
                <c:pt idx="5845">
                  <c:v>169.60768049103521</c:v>
                </c:pt>
                <c:pt idx="5846">
                  <c:v>178.72493003975441</c:v>
                </c:pt>
                <c:pt idx="5847">
                  <c:v>181.5402264482754</c:v>
                </c:pt>
                <c:pt idx="5848">
                  <c:v>184.52246630428129</c:v>
                </c:pt>
                <c:pt idx="5849">
                  <c:v>177.95637912568034</c:v>
                </c:pt>
                <c:pt idx="5850">
                  <c:v>175.18694903845133</c:v>
                </c:pt>
                <c:pt idx="5851">
                  <c:v>178.7607802461925</c:v>
                </c:pt>
                <c:pt idx="5852">
                  <c:v>171.17591317340097</c:v>
                </c:pt>
                <c:pt idx="5853">
                  <c:v>178.96720447746799</c:v>
                </c:pt>
                <c:pt idx="5854">
                  <c:v>179.08093709274857</c:v>
                </c:pt>
                <c:pt idx="5855">
                  <c:v>178.66497305183691</c:v>
                </c:pt>
                <c:pt idx="5856">
                  <c:v>181.2678909274907</c:v>
                </c:pt>
                <c:pt idx="5857">
                  <c:v>183.76142770445179</c:v>
                </c:pt>
                <c:pt idx="5858">
                  <c:v>187.39120755234734</c:v>
                </c:pt>
                <c:pt idx="5859">
                  <c:v>186.89035355708413</c:v>
                </c:pt>
                <c:pt idx="5860">
                  <c:v>183.79115750699512</c:v>
                </c:pt>
                <c:pt idx="5861">
                  <c:v>182.84770015264255</c:v>
                </c:pt>
                <c:pt idx="5862">
                  <c:v>179.00129329673695</c:v>
                </c:pt>
                <c:pt idx="5863">
                  <c:v>179.05995780999703</c:v>
                </c:pt>
                <c:pt idx="5864">
                  <c:v>183.0730010531932</c:v>
                </c:pt>
                <c:pt idx="5865">
                  <c:v>183.07687019367438</c:v>
                </c:pt>
                <c:pt idx="5866">
                  <c:v>180.81830602699785</c:v>
                </c:pt>
                <c:pt idx="5867">
                  <c:v>180.76607530349764</c:v>
                </c:pt>
                <c:pt idx="5868">
                  <c:v>177.32283706156551</c:v>
                </c:pt>
                <c:pt idx="5869">
                  <c:v>170.5079035896789</c:v>
                </c:pt>
                <c:pt idx="5870">
                  <c:v>178.6133609894882</c:v>
                </c:pt>
                <c:pt idx="5871">
                  <c:v>184.00979357733439</c:v>
                </c:pt>
                <c:pt idx="5872">
                  <c:v>182.89159815798595</c:v>
                </c:pt>
                <c:pt idx="5873">
                  <c:v>184.96847541832395</c:v>
                </c:pt>
                <c:pt idx="5874">
                  <c:v>186.13496105363876</c:v>
                </c:pt>
                <c:pt idx="5875">
                  <c:v>187.86976022395328</c:v>
                </c:pt>
                <c:pt idx="5876">
                  <c:v>189.21573910367741</c:v>
                </c:pt>
                <c:pt idx="5877">
                  <c:v>187.53502826830962</c:v>
                </c:pt>
                <c:pt idx="5878">
                  <c:v>188.36658660651048</c:v>
                </c:pt>
                <c:pt idx="5879">
                  <c:v>189.12765244946101</c:v>
                </c:pt>
                <c:pt idx="5880">
                  <c:v>189.0825562727037</c:v>
                </c:pt>
                <c:pt idx="5881">
                  <c:v>188.63740188764919</c:v>
                </c:pt>
                <c:pt idx="5882">
                  <c:v>188.37663174068283</c:v>
                </c:pt>
                <c:pt idx="5883">
                  <c:v>188.70089794655766</c:v>
                </c:pt>
                <c:pt idx="5884">
                  <c:v>189.09919614812</c:v>
                </c:pt>
                <c:pt idx="5885">
                  <c:v>190.40309079105805</c:v>
                </c:pt>
                <c:pt idx="5886">
                  <c:v>188.79079775132476</c:v>
                </c:pt>
                <c:pt idx="5887">
                  <c:v>187.73047846139025</c:v>
                </c:pt>
                <c:pt idx="5888">
                  <c:v>188.84936394535373</c:v>
                </c:pt>
                <c:pt idx="5889">
                  <c:v>190.27643210702266</c:v>
                </c:pt>
                <c:pt idx="5890">
                  <c:v>181.80185908837333</c:v>
                </c:pt>
                <c:pt idx="5891">
                  <c:v>180.4128253099579</c:v>
                </c:pt>
                <c:pt idx="5892">
                  <c:v>180.85551055787559</c:v>
                </c:pt>
                <c:pt idx="5893">
                  <c:v>182.36609188943575</c:v>
                </c:pt>
                <c:pt idx="5894">
                  <c:v>183.70207615411908</c:v>
                </c:pt>
                <c:pt idx="5895">
                  <c:v>174.46002643602279</c:v>
                </c:pt>
                <c:pt idx="5896">
                  <c:v>181.04754995203294</c:v>
                </c:pt>
                <c:pt idx="5897">
                  <c:v>185.01556867717468</c:v>
                </c:pt>
                <c:pt idx="5898">
                  <c:v>184.1537689105256</c:v>
                </c:pt>
                <c:pt idx="5899">
                  <c:v>180.08297559155815</c:v>
                </c:pt>
                <c:pt idx="5900">
                  <c:v>181.07734202238981</c:v>
                </c:pt>
                <c:pt idx="5901">
                  <c:v>183.16503598053578</c:v>
                </c:pt>
                <c:pt idx="5902">
                  <c:v>186.11593469857976</c:v>
                </c:pt>
                <c:pt idx="5903">
                  <c:v>185.85129109474718</c:v>
                </c:pt>
                <c:pt idx="5904">
                  <c:v>185.83238277074435</c:v>
                </c:pt>
                <c:pt idx="5905">
                  <c:v>185.54569581229606</c:v>
                </c:pt>
                <c:pt idx="5906">
                  <c:v>192.07698724715235</c:v>
                </c:pt>
                <c:pt idx="5907">
                  <c:v>197.91134533434575</c:v>
                </c:pt>
                <c:pt idx="5908">
                  <c:v>197.5352493840509</c:v>
                </c:pt>
                <c:pt idx="5909">
                  <c:v>196.01404211910167</c:v>
                </c:pt>
                <c:pt idx="5910">
                  <c:v>197.45416490165343</c:v>
                </c:pt>
                <c:pt idx="5911">
                  <c:v>193.59068587596127</c:v>
                </c:pt>
                <c:pt idx="5912">
                  <c:v>190.57703591667925</c:v>
                </c:pt>
                <c:pt idx="5913">
                  <c:v>188.63972233145049</c:v>
                </c:pt>
                <c:pt idx="5914">
                  <c:v>193.35371796613714</c:v>
                </c:pt>
                <c:pt idx="5915">
                  <c:v>185.84276856531034</c:v>
                </c:pt>
                <c:pt idx="5916">
                  <c:v>189.49120398401536</c:v>
                </c:pt>
                <c:pt idx="5917">
                  <c:v>190.00270249452274</c:v>
                </c:pt>
                <c:pt idx="5918">
                  <c:v>189.95418513524265</c:v>
                </c:pt>
                <c:pt idx="5919">
                  <c:v>182.34021805716483</c:v>
                </c:pt>
                <c:pt idx="5920">
                  <c:v>182.39164073224671</c:v>
                </c:pt>
                <c:pt idx="5921">
                  <c:v>181.37073932650523</c:v>
                </c:pt>
                <c:pt idx="5922">
                  <c:v>181.50068367109057</c:v>
                </c:pt>
                <c:pt idx="5923">
                  <c:v>187.65731767655188</c:v>
                </c:pt>
                <c:pt idx="5924">
                  <c:v>190.44906000250802</c:v>
                </c:pt>
                <c:pt idx="5925">
                  <c:v>188.10649909205023</c:v>
                </c:pt>
                <c:pt idx="5926">
                  <c:v>189.49393228552805</c:v>
                </c:pt>
                <c:pt idx="5927">
                  <c:v>188.09866955180749</c:v>
                </c:pt>
                <c:pt idx="5928">
                  <c:v>187.48599635288707</c:v>
                </c:pt>
                <c:pt idx="5929">
                  <c:v>191.44033586506214</c:v>
                </c:pt>
                <c:pt idx="5930">
                  <c:v>190.87192114456579</c:v>
                </c:pt>
                <c:pt idx="5931">
                  <c:v>188.11614850435322</c:v>
                </c:pt>
                <c:pt idx="5932">
                  <c:v>187.91276456204702</c:v>
                </c:pt>
                <c:pt idx="5933">
                  <c:v>186.94819496313383</c:v>
                </c:pt>
                <c:pt idx="5934">
                  <c:v>191.4053375245669</c:v>
                </c:pt>
                <c:pt idx="5935">
                  <c:v>193.59584358206411</c:v>
                </c:pt>
                <c:pt idx="5936">
                  <c:v>188.60446630550797</c:v>
                </c:pt>
                <c:pt idx="5937">
                  <c:v>191.67450175774599</c:v>
                </c:pt>
                <c:pt idx="5938">
                  <c:v>186.48366660153951</c:v>
                </c:pt>
                <c:pt idx="5939">
                  <c:v>192.38680512111486</c:v>
                </c:pt>
                <c:pt idx="5940">
                  <c:v>189.45967335923299</c:v>
                </c:pt>
                <c:pt idx="5941">
                  <c:v>193.2540340910987</c:v>
                </c:pt>
                <c:pt idx="5942">
                  <c:v>198.05973943154919</c:v>
                </c:pt>
                <c:pt idx="5943">
                  <c:v>194.92792488174885</c:v>
                </c:pt>
                <c:pt idx="5944">
                  <c:v>194.57341531249125</c:v>
                </c:pt>
                <c:pt idx="5945">
                  <c:v>194.81134113690919</c:v>
                </c:pt>
                <c:pt idx="5946">
                  <c:v>189.07651159217801</c:v>
                </c:pt>
                <c:pt idx="5947">
                  <c:v>189.47194019720359</c:v>
                </c:pt>
                <c:pt idx="5948">
                  <c:v>190.18796477060053</c:v>
                </c:pt>
                <c:pt idx="5949">
                  <c:v>190.23418641363367</c:v>
                </c:pt>
                <c:pt idx="5950">
                  <c:v>189.91682842823298</c:v>
                </c:pt>
                <c:pt idx="5951">
                  <c:v>188.77935479972476</c:v>
                </c:pt>
                <c:pt idx="5952">
                  <c:v>193.59070495230384</c:v>
                </c:pt>
                <c:pt idx="5953">
                  <c:v>193.49950124516209</c:v>
                </c:pt>
                <c:pt idx="5954">
                  <c:v>194.43091789798811</c:v>
                </c:pt>
                <c:pt idx="5955">
                  <c:v>196.76767982944955</c:v>
                </c:pt>
                <c:pt idx="5956">
                  <c:v>196.73050678091153</c:v>
                </c:pt>
                <c:pt idx="5957">
                  <c:v>196.79040546656324</c:v>
                </c:pt>
                <c:pt idx="5958">
                  <c:v>196.43015258609643</c:v>
                </c:pt>
                <c:pt idx="5959">
                  <c:v>195.88889958875973</c:v>
                </c:pt>
                <c:pt idx="5960">
                  <c:v>192.80954732316761</c:v>
                </c:pt>
                <c:pt idx="5961">
                  <c:v>192.2838662224589</c:v>
                </c:pt>
                <c:pt idx="5962">
                  <c:v>194.31134264080853</c:v>
                </c:pt>
                <c:pt idx="5963">
                  <c:v>195.19074746996537</c:v>
                </c:pt>
                <c:pt idx="5964">
                  <c:v>196.48182419334034</c:v>
                </c:pt>
                <c:pt idx="5965">
                  <c:v>191.37087637646749</c:v>
                </c:pt>
                <c:pt idx="5966">
                  <c:v>196.24922087657478</c:v>
                </c:pt>
                <c:pt idx="5967">
                  <c:v>197.80896187674273</c:v>
                </c:pt>
                <c:pt idx="5968">
                  <c:v>192.76586584832319</c:v>
                </c:pt>
                <c:pt idx="5969">
                  <c:v>191.72353872688726</c:v>
                </c:pt>
                <c:pt idx="5970">
                  <c:v>192.09105855501187</c:v>
                </c:pt>
                <c:pt idx="5971">
                  <c:v>189.47728133915834</c:v>
                </c:pt>
                <c:pt idx="5972">
                  <c:v>190.00793675653543</c:v>
                </c:pt>
                <c:pt idx="5973">
                  <c:v>189.98649236139738</c:v>
                </c:pt>
                <c:pt idx="5974">
                  <c:v>193.5702151816734</c:v>
                </c:pt>
                <c:pt idx="5975">
                  <c:v>189.58710160749717</c:v>
                </c:pt>
                <c:pt idx="5976">
                  <c:v>188.88855795794763</c:v>
                </c:pt>
                <c:pt idx="5977">
                  <c:v>187.43395004031402</c:v>
                </c:pt>
                <c:pt idx="5978">
                  <c:v>187.90804667969104</c:v>
                </c:pt>
                <c:pt idx="5979">
                  <c:v>191.25964213930834</c:v>
                </c:pt>
                <c:pt idx="5980">
                  <c:v>193.85724986957794</c:v>
                </c:pt>
                <c:pt idx="5981">
                  <c:v>190.69352585364507</c:v>
                </c:pt>
                <c:pt idx="5982">
                  <c:v>192.83158750450332</c:v>
                </c:pt>
                <c:pt idx="5983">
                  <c:v>195.26475329345507</c:v>
                </c:pt>
                <c:pt idx="5984">
                  <c:v>197.54094847293345</c:v>
                </c:pt>
                <c:pt idx="5985">
                  <c:v>198.67049295885067</c:v>
                </c:pt>
                <c:pt idx="5986">
                  <c:v>198.88495456753262</c:v>
                </c:pt>
                <c:pt idx="5987">
                  <c:v>198.82464830873221</c:v>
                </c:pt>
                <c:pt idx="5988">
                  <c:v>212.42606155843791</c:v>
                </c:pt>
                <c:pt idx="5989">
                  <c:v>187.97397049890608</c:v>
                </c:pt>
                <c:pt idx="5990">
                  <c:v>191.9191978364538</c:v>
                </c:pt>
                <c:pt idx="5991">
                  <c:v>192.84619760565448</c:v>
                </c:pt>
                <c:pt idx="5992">
                  <c:v>197.80244001671142</c:v>
                </c:pt>
                <c:pt idx="5993">
                  <c:v>197.99867997113768</c:v>
                </c:pt>
                <c:pt idx="5994">
                  <c:v>196.26417068761339</c:v>
                </c:pt>
                <c:pt idx="5995">
                  <c:v>196.01416770271425</c:v>
                </c:pt>
                <c:pt idx="5996">
                  <c:v>194.82316315703534</c:v>
                </c:pt>
                <c:pt idx="5997">
                  <c:v>199.61903910632259</c:v>
                </c:pt>
                <c:pt idx="5998">
                  <c:v>200.30083439617823</c:v>
                </c:pt>
                <c:pt idx="5999">
                  <c:v>200.86821882601919</c:v>
                </c:pt>
                <c:pt idx="6000">
                  <c:v>201.04855619262108</c:v>
                </c:pt>
                <c:pt idx="6001">
                  <c:v>197.06271225393292</c:v>
                </c:pt>
                <c:pt idx="6002">
                  <c:v>199.94191653921317</c:v>
                </c:pt>
                <c:pt idx="6003">
                  <c:v>204.4474456357442</c:v>
                </c:pt>
                <c:pt idx="6004">
                  <c:v>201.46016185816725</c:v>
                </c:pt>
                <c:pt idx="6005">
                  <c:v>199.8235733672617</c:v>
                </c:pt>
                <c:pt idx="6006">
                  <c:v>199.632777460098</c:v>
                </c:pt>
                <c:pt idx="6007">
                  <c:v>197.94217141084843</c:v>
                </c:pt>
                <c:pt idx="6008">
                  <c:v>192.92067244362659</c:v>
                </c:pt>
                <c:pt idx="6009">
                  <c:v>194.51075825284124</c:v>
                </c:pt>
                <c:pt idx="6010">
                  <c:v>195.28571280279959</c:v>
                </c:pt>
                <c:pt idx="6011">
                  <c:v>192.27482199748945</c:v>
                </c:pt>
                <c:pt idx="6012">
                  <c:v>188.59415981943329</c:v>
                </c:pt>
                <c:pt idx="6013">
                  <c:v>178.76637393684527</c:v>
                </c:pt>
                <c:pt idx="6014">
                  <c:v>178.14627828126447</c:v>
                </c:pt>
                <c:pt idx="6015">
                  <c:v>185.54330002320393</c:v>
                </c:pt>
                <c:pt idx="6016">
                  <c:v>192.44178256849287</c:v>
                </c:pt>
                <c:pt idx="6017">
                  <c:v>193.39091279720421</c:v>
                </c:pt>
                <c:pt idx="6018">
                  <c:v>187.47195998975593</c:v>
                </c:pt>
                <c:pt idx="6019">
                  <c:v>191.17220436441463</c:v>
                </c:pt>
                <c:pt idx="6020">
                  <c:v>198.09525098837614</c:v>
                </c:pt>
                <c:pt idx="6021">
                  <c:v>197.68441379279685</c:v>
                </c:pt>
                <c:pt idx="6022">
                  <c:v>197.11476575380118</c:v>
                </c:pt>
                <c:pt idx="6023">
                  <c:v>195.36131199169927</c:v>
                </c:pt>
                <c:pt idx="6024">
                  <c:v>199.38361331136605</c:v>
                </c:pt>
                <c:pt idx="6025">
                  <c:v>199.67010775062647</c:v>
                </c:pt>
                <c:pt idx="6026">
                  <c:v>198.72448847353334</c:v>
                </c:pt>
                <c:pt idx="6027">
                  <c:v>198.74953619323873</c:v>
                </c:pt>
                <c:pt idx="6028">
                  <c:v>198.54897554630165</c:v>
                </c:pt>
                <c:pt idx="6029">
                  <c:v>198.19762531865143</c:v>
                </c:pt>
                <c:pt idx="6030">
                  <c:v>197.25974762193394</c:v>
                </c:pt>
                <c:pt idx="6031">
                  <c:v>196.52992350864389</c:v>
                </c:pt>
                <c:pt idx="6032">
                  <c:v>201.88374089383893</c:v>
                </c:pt>
                <c:pt idx="6033">
                  <c:v>193.30635459528628</c:v>
                </c:pt>
                <c:pt idx="6034">
                  <c:v>194.07861305398825</c:v>
                </c:pt>
                <c:pt idx="6035">
                  <c:v>191.6341889814048</c:v>
                </c:pt>
                <c:pt idx="6036">
                  <c:v>188.28493721720309</c:v>
                </c:pt>
                <c:pt idx="6037">
                  <c:v>191.59343457251478</c:v>
                </c:pt>
                <c:pt idx="6038">
                  <c:v>189.16073450198138</c:v>
                </c:pt>
                <c:pt idx="6039">
                  <c:v>194.45878470110125</c:v>
                </c:pt>
                <c:pt idx="6040">
                  <c:v>190.52345953563443</c:v>
                </c:pt>
                <c:pt idx="6041">
                  <c:v>183.21183198126641</c:v>
                </c:pt>
                <c:pt idx="6042">
                  <c:v>189.92890791953917</c:v>
                </c:pt>
                <c:pt idx="6043">
                  <c:v>190.76830431387091</c:v>
                </c:pt>
                <c:pt idx="6044">
                  <c:v>191.12508219103455</c:v>
                </c:pt>
                <c:pt idx="6045">
                  <c:v>189.58477209944749</c:v>
                </c:pt>
                <c:pt idx="6046">
                  <c:v>186.52324458631</c:v>
                </c:pt>
                <c:pt idx="6047">
                  <c:v>186.53786326993469</c:v>
                </c:pt>
                <c:pt idx="6048">
                  <c:v>185.45182108990477</c:v>
                </c:pt>
                <c:pt idx="6049">
                  <c:v>184.31944193191151</c:v>
                </c:pt>
                <c:pt idx="6050">
                  <c:v>184.65260224698699</c:v>
                </c:pt>
                <c:pt idx="6051">
                  <c:v>185.0164691233546</c:v>
                </c:pt>
                <c:pt idx="6052">
                  <c:v>185.70314350813214</c:v>
                </c:pt>
                <c:pt idx="6053">
                  <c:v>184.9306405663898</c:v>
                </c:pt>
                <c:pt idx="6054">
                  <c:v>185.8884642821225</c:v>
                </c:pt>
                <c:pt idx="6055">
                  <c:v>186.65946539440043</c:v>
                </c:pt>
                <c:pt idx="6056">
                  <c:v>186.75190090905474</c:v>
                </c:pt>
                <c:pt idx="6057">
                  <c:v>186.2852546756915</c:v>
                </c:pt>
                <c:pt idx="6058">
                  <c:v>185.23282689219491</c:v>
                </c:pt>
                <c:pt idx="6059">
                  <c:v>185.24816594200703</c:v>
                </c:pt>
                <c:pt idx="6060">
                  <c:v>185.9934512194209</c:v>
                </c:pt>
                <c:pt idx="6061">
                  <c:v>185.87277479464515</c:v>
                </c:pt>
                <c:pt idx="6062">
                  <c:v>188.08940320153764</c:v>
                </c:pt>
                <c:pt idx="6063">
                  <c:v>191.33708492158928</c:v>
                </c:pt>
                <c:pt idx="6064">
                  <c:v>189.66876979534371</c:v>
                </c:pt>
                <c:pt idx="6065">
                  <c:v>188.13411602448807</c:v>
                </c:pt>
                <c:pt idx="6066">
                  <c:v>188.98953418930012</c:v>
                </c:pt>
                <c:pt idx="6067">
                  <c:v>188.48480518015322</c:v>
                </c:pt>
                <c:pt idx="6068">
                  <c:v>186.94334619328399</c:v>
                </c:pt>
                <c:pt idx="6069">
                  <c:v>188.00214881794915</c:v>
                </c:pt>
                <c:pt idx="6070">
                  <c:v>187.45330573224533</c:v>
                </c:pt>
                <c:pt idx="6071">
                  <c:v>189.18630970586634</c:v>
                </c:pt>
                <c:pt idx="6072">
                  <c:v>188.63244149592796</c:v>
                </c:pt>
                <c:pt idx="6073">
                  <c:v>188.27612697682972</c:v>
                </c:pt>
                <c:pt idx="6074">
                  <c:v>187.39653942023537</c:v>
                </c:pt>
                <c:pt idx="6075">
                  <c:v>188.22928846911677</c:v>
                </c:pt>
                <c:pt idx="6076">
                  <c:v>192.80755080222676</c:v>
                </c:pt>
                <c:pt idx="6077">
                  <c:v>192.34175810722635</c:v>
                </c:pt>
                <c:pt idx="6078">
                  <c:v>186.91900709845973</c:v>
                </c:pt>
                <c:pt idx="6079">
                  <c:v>187.92852984817733</c:v>
                </c:pt>
                <c:pt idx="6080">
                  <c:v>184.98311228551583</c:v>
                </c:pt>
                <c:pt idx="6081">
                  <c:v>184.37577872257296</c:v>
                </c:pt>
                <c:pt idx="6082">
                  <c:v>186.37844004934604</c:v>
                </c:pt>
                <c:pt idx="6083">
                  <c:v>184.94515612971512</c:v>
                </c:pt>
                <c:pt idx="6084">
                  <c:v>187.83041338970017</c:v>
                </c:pt>
                <c:pt idx="6085">
                  <c:v>186.83052306675833</c:v>
                </c:pt>
                <c:pt idx="6086">
                  <c:v>187.15442838017714</c:v>
                </c:pt>
                <c:pt idx="6087">
                  <c:v>188.70858520409391</c:v>
                </c:pt>
                <c:pt idx="6088">
                  <c:v>188.88852129223969</c:v>
                </c:pt>
                <c:pt idx="6089">
                  <c:v>190.52197406565722</c:v>
                </c:pt>
                <c:pt idx="6090">
                  <c:v>189.89811139007512</c:v>
                </c:pt>
                <c:pt idx="6091">
                  <c:v>188.26794114354195</c:v>
                </c:pt>
                <c:pt idx="6092">
                  <c:v>188.14034104702205</c:v>
                </c:pt>
                <c:pt idx="6093">
                  <c:v>190.12080513467131</c:v>
                </c:pt>
                <c:pt idx="6094">
                  <c:v>186.04910965483674</c:v>
                </c:pt>
                <c:pt idx="6095">
                  <c:v>188.02717351866247</c:v>
                </c:pt>
                <c:pt idx="6096">
                  <c:v>188.02074387290227</c:v>
                </c:pt>
                <c:pt idx="6097">
                  <c:v>189.2337332096096</c:v>
                </c:pt>
                <c:pt idx="6098">
                  <c:v>188.6275130186329</c:v>
                </c:pt>
                <c:pt idx="6099">
                  <c:v>190.68911991130088</c:v>
                </c:pt>
                <c:pt idx="6100">
                  <c:v>194.77173585490598</c:v>
                </c:pt>
                <c:pt idx="6101">
                  <c:v>193.78306427864163</c:v>
                </c:pt>
                <c:pt idx="6102">
                  <c:v>190.91256808357275</c:v>
                </c:pt>
                <c:pt idx="6103">
                  <c:v>191.88284446370122</c:v>
                </c:pt>
                <c:pt idx="6104">
                  <c:v>189.83031583118427</c:v>
                </c:pt>
                <c:pt idx="6105">
                  <c:v>187.6281872586915</c:v>
                </c:pt>
                <c:pt idx="6106">
                  <c:v>191.33254272731142</c:v>
                </c:pt>
                <c:pt idx="6107">
                  <c:v>192.51585646862267</c:v>
                </c:pt>
                <c:pt idx="6108">
                  <c:v>192.07717066729572</c:v>
                </c:pt>
                <c:pt idx="6109">
                  <c:v>190.89505781850607</c:v>
                </c:pt>
                <c:pt idx="6110">
                  <c:v>189.84191558071262</c:v>
                </c:pt>
                <c:pt idx="6111">
                  <c:v>191.40459082668161</c:v>
                </c:pt>
                <c:pt idx="6112">
                  <c:v>190.5766286693929</c:v>
                </c:pt>
                <c:pt idx="6113">
                  <c:v>188.57632183284747</c:v>
                </c:pt>
                <c:pt idx="6114">
                  <c:v>187.72398626818014</c:v>
                </c:pt>
                <c:pt idx="6115">
                  <c:v>190.19213678120957</c:v>
                </c:pt>
                <c:pt idx="6116">
                  <c:v>193.4101310669765</c:v>
                </c:pt>
                <c:pt idx="6117">
                  <c:v>191.47062529065934</c:v>
                </c:pt>
                <c:pt idx="6118">
                  <c:v>189.59604329195636</c:v>
                </c:pt>
                <c:pt idx="6119">
                  <c:v>190.21984173417533</c:v>
                </c:pt>
                <c:pt idx="6120">
                  <c:v>192.43595339421992</c:v>
                </c:pt>
                <c:pt idx="6121">
                  <c:v>192.37812126940909</c:v>
                </c:pt>
                <c:pt idx="6122">
                  <c:v>193.21462619793061</c:v>
                </c:pt>
                <c:pt idx="6123">
                  <c:v>191.55432679931386</c:v>
                </c:pt>
                <c:pt idx="6124">
                  <c:v>192.56710092927182</c:v>
                </c:pt>
                <c:pt idx="6125">
                  <c:v>191.8320977414738</c:v>
                </c:pt>
                <c:pt idx="6126">
                  <c:v>190.46078173049253</c:v>
                </c:pt>
                <c:pt idx="6127">
                  <c:v>191.20810721458565</c:v>
                </c:pt>
                <c:pt idx="6128">
                  <c:v>192.23966154484626</c:v>
                </c:pt>
                <c:pt idx="6129">
                  <c:v>191.81637007340549</c:v>
                </c:pt>
                <c:pt idx="6130">
                  <c:v>190.06898312355813</c:v>
                </c:pt>
                <c:pt idx="6131">
                  <c:v>188.84158948651839</c:v>
                </c:pt>
                <c:pt idx="6132">
                  <c:v>186.91517780520067</c:v>
                </c:pt>
                <c:pt idx="6133">
                  <c:v>189.85439404758259</c:v>
                </c:pt>
                <c:pt idx="6134">
                  <c:v>186.95297295917555</c:v>
                </c:pt>
                <c:pt idx="6135">
                  <c:v>184.74950865908679</c:v>
                </c:pt>
                <c:pt idx="6136">
                  <c:v>180.99631673172482</c:v>
                </c:pt>
                <c:pt idx="6137">
                  <c:v>180.11430213223787</c:v>
                </c:pt>
                <c:pt idx="6138">
                  <c:v>181.59779358310783</c:v>
                </c:pt>
                <c:pt idx="6139">
                  <c:v>181.46263619019521</c:v>
                </c:pt>
                <c:pt idx="6140">
                  <c:v>183.72163318945712</c:v>
                </c:pt>
                <c:pt idx="6141">
                  <c:v>186.89346633029157</c:v>
                </c:pt>
                <c:pt idx="6142">
                  <c:v>183.63990949301598</c:v>
                </c:pt>
                <c:pt idx="6143">
                  <c:v>186.28346916531609</c:v>
                </c:pt>
                <c:pt idx="6144">
                  <c:v>183.54184530143243</c:v>
                </c:pt>
                <c:pt idx="6145">
                  <c:v>184.54184577043924</c:v>
                </c:pt>
                <c:pt idx="6146">
                  <c:v>185.88005608488388</c:v>
                </c:pt>
                <c:pt idx="6147">
                  <c:v>184.72566309049301</c:v>
                </c:pt>
                <c:pt idx="6148">
                  <c:v>183.49276306406807</c:v>
                </c:pt>
                <c:pt idx="6149">
                  <c:v>183.5419867455403</c:v>
                </c:pt>
                <c:pt idx="6150">
                  <c:v>185.68314982665595</c:v>
                </c:pt>
                <c:pt idx="6151">
                  <c:v>186.87222332491865</c:v>
                </c:pt>
                <c:pt idx="6152">
                  <c:v>185.92113795584567</c:v>
                </c:pt>
                <c:pt idx="6153">
                  <c:v>185.24986033909062</c:v>
                </c:pt>
                <c:pt idx="6154">
                  <c:v>184.60972762259726</c:v>
                </c:pt>
                <c:pt idx="6155">
                  <c:v>182.87266398553461</c:v>
                </c:pt>
                <c:pt idx="6156">
                  <c:v>185.68989012868974</c:v>
                </c:pt>
                <c:pt idx="6157">
                  <c:v>184.73808802872301</c:v>
                </c:pt>
                <c:pt idx="6158">
                  <c:v>182.09964940482675</c:v>
                </c:pt>
                <c:pt idx="6159">
                  <c:v>183.10958936864708</c:v>
                </c:pt>
                <c:pt idx="6160">
                  <c:v>181.98214657515666</c:v>
                </c:pt>
                <c:pt idx="6161">
                  <c:v>181.5436273841417</c:v>
                </c:pt>
                <c:pt idx="6162">
                  <c:v>181.08733784853493</c:v>
                </c:pt>
                <c:pt idx="6163">
                  <c:v>183.00017747715285</c:v>
                </c:pt>
                <c:pt idx="6164">
                  <c:v>188.44028035080052</c:v>
                </c:pt>
                <c:pt idx="6165">
                  <c:v>189.30508354225665</c:v>
                </c:pt>
                <c:pt idx="6166">
                  <c:v>188.77273181848105</c:v>
                </c:pt>
                <c:pt idx="6167">
                  <c:v>188.64973212536503</c:v>
                </c:pt>
                <c:pt idx="6168">
                  <c:v>186.68016401158309</c:v>
                </c:pt>
                <c:pt idx="6169">
                  <c:v>185.55397658633373</c:v>
                </c:pt>
                <c:pt idx="6170">
                  <c:v>186.82007246639779</c:v>
                </c:pt>
                <c:pt idx="6171">
                  <c:v>187.73799564087039</c:v>
                </c:pt>
                <c:pt idx="6172">
                  <c:v>186.82193899806759</c:v>
                </c:pt>
                <c:pt idx="6173">
                  <c:v>187.58379646622993</c:v>
                </c:pt>
                <c:pt idx="6174">
                  <c:v>187.77116552111067</c:v>
                </c:pt>
                <c:pt idx="6175">
                  <c:v>185.16717864130413</c:v>
                </c:pt>
                <c:pt idx="6176">
                  <c:v>185.09332514970103</c:v>
                </c:pt>
                <c:pt idx="6177">
                  <c:v>184.0192026946963</c:v>
                </c:pt>
                <c:pt idx="6178">
                  <c:v>188.29331123688135</c:v>
                </c:pt>
                <c:pt idx="6179">
                  <c:v>184.08573818818604</c:v>
                </c:pt>
                <c:pt idx="6180">
                  <c:v>184.14660604222991</c:v>
                </c:pt>
                <c:pt idx="6181">
                  <c:v>183.29698461572656</c:v>
                </c:pt>
                <c:pt idx="6182">
                  <c:v>182.57593979578346</c:v>
                </c:pt>
                <c:pt idx="6183">
                  <c:v>181.80546598170403</c:v>
                </c:pt>
                <c:pt idx="6184">
                  <c:v>179.87101251996975</c:v>
                </c:pt>
                <c:pt idx="6185">
                  <c:v>179.13879879163102</c:v>
                </c:pt>
                <c:pt idx="6186">
                  <c:v>176.43172352624984</c:v>
                </c:pt>
                <c:pt idx="6187">
                  <c:v>181.48116605052431</c:v>
                </c:pt>
                <c:pt idx="6188">
                  <c:v>184.51883093383</c:v>
                </c:pt>
                <c:pt idx="6189">
                  <c:v>184.38369535272045</c:v>
                </c:pt>
                <c:pt idx="6190">
                  <c:v>187.49812054303771</c:v>
                </c:pt>
                <c:pt idx="6191">
                  <c:v>188.67337897883877</c:v>
                </c:pt>
                <c:pt idx="6192">
                  <c:v>189.37965029974248</c:v>
                </c:pt>
                <c:pt idx="6193">
                  <c:v>189.1275037812126</c:v>
                </c:pt>
                <c:pt idx="6194">
                  <c:v>187.71382130456914</c:v>
                </c:pt>
                <c:pt idx="6195">
                  <c:v>186.06134612879046</c:v>
                </c:pt>
                <c:pt idx="6196">
                  <c:v>184.43146092599832</c:v>
                </c:pt>
                <c:pt idx="6197">
                  <c:v>184.97784554184082</c:v>
                </c:pt>
                <c:pt idx="6198">
                  <c:v>187.72956524378478</c:v>
                </c:pt>
                <c:pt idx="6199">
                  <c:v>188.62824510408709</c:v>
                </c:pt>
                <c:pt idx="6200">
                  <c:v>186.7777754341258</c:v>
                </c:pt>
                <c:pt idx="6201">
                  <c:v>189.8165625319138</c:v>
                </c:pt>
                <c:pt idx="6202">
                  <c:v>183.61734335458013</c:v>
                </c:pt>
                <c:pt idx="6203">
                  <c:v>192.28397758377253</c:v>
                </c:pt>
                <c:pt idx="6204">
                  <c:v>195.26740918160348</c:v>
                </c:pt>
                <c:pt idx="6205">
                  <c:v>197.69504583271819</c:v>
                </c:pt>
                <c:pt idx="6206">
                  <c:v>193.77882510036522</c:v>
                </c:pt>
                <c:pt idx="6207">
                  <c:v>192.30640614252042</c:v>
                </c:pt>
                <c:pt idx="6208">
                  <c:v>179.58136737882583</c:v>
                </c:pt>
                <c:pt idx="6209">
                  <c:v>178.34356302913392</c:v>
                </c:pt>
                <c:pt idx="6210">
                  <c:v>179.09747294177879</c:v>
                </c:pt>
                <c:pt idx="6211">
                  <c:v>178.20739571874347</c:v>
                </c:pt>
                <c:pt idx="6212">
                  <c:v>177.4794809610205</c:v>
                </c:pt>
                <c:pt idx="6213">
                  <c:v>183.75052231291269</c:v>
                </c:pt>
                <c:pt idx="6214">
                  <c:v>188.32849269298057</c:v>
                </c:pt>
                <c:pt idx="6215">
                  <c:v>186.958903775918</c:v>
                </c:pt>
                <c:pt idx="6216">
                  <c:v>188.16555600752935</c:v>
                </c:pt>
                <c:pt idx="6217">
                  <c:v>184.65977033879213</c:v>
                </c:pt>
                <c:pt idx="6218">
                  <c:v>182.13266895823347</c:v>
                </c:pt>
                <c:pt idx="6219">
                  <c:v>186.36847554444046</c:v>
                </c:pt>
                <c:pt idx="6220">
                  <c:v>193.21459483359467</c:v>
                </c:pt>
                <c:pt idx="6221">
                  <c:v>192.34041962689125</c:v>
                </c:pt>
                <c:pt idx="6222">
                  <c:v>183.78324934291345</c:v>
                </c:pt>
                <c:pt idx="6223">
                  <c:v>187.3568860251961</c:v>
                </c:pt>
                <c:pt idx="6224">
                  <c:v>185.06697239993213</c:v>
                </c:pt>
                <c:pt idx="6225">
                  <c:v>183.94730453293616</c:v>
                </c:pt>
                <c:pt idx="6226">
                  <c:v>189.38602378407205</c:v>
                </c:pt>
                <c:pt idx="6227">
                  <c:v>187.62413984289032</c:v>
                </c:pt>
                <c:pt idx="6228">
                  <c:v>182.35993035755553</c:v>
                </c:pt>
                <c:pt idx="6229">
                  <c:v>187.8511586976735</c:v>
                </c:pt>
                <c:pt idx="6230">
                  <c:v>179.0813601870432</c:v>
                </c:pt>
                <c:pt idx="6231">
                  <c:v>189.69690802195993</c:v>
                </c:pt>
                <c:pt idx="6232">
                  <c:v>196.33590546356223</c:v>
                </c:pt>
                <c:pt idx="6233">
                  <c:v>193.09026275875746</c:v>
                </c:pt>
                <c:pt idx="6234">
                  <c:v>195.53190070834981</c:v>
                </c:pt>
                <c:pt idx="6235">
                  <c:v>190.15440590313057</c:v>
                </c:pt>
                <c:pt idx="6236">
                  <c:v>189.22754080180175</c:v>
                </c:pt>
                <c:pt idx="6237">
                  <c:v>177.56071503459913</c:v>
                </c:pt>
                <c:pt idx="6238">
                  <c:v>175.09046397017374</c:v>
                </c:pt>
                <c:pt idx="6239">
                  <c:v>176.06437248028533</c:v>
                </c:pt>
                <c:pt idx="6240">
                  <c:v>177.07599952385928</c:v>
                </c:pt>
                <c:pt idx="6241">
                  <c:v>177.79730550469756</c:v>
                </c:pt>
                <c:pt idx="6242">
                  <c:v>177.18237285171864</c:v>
                </c:pt>
                <c:pt idx="6243">
                  <c:v>175.14035601166503</c:v>
                </c:pt>
                <c:pt idx="6244">
                  <c:v>175.36598557692307</c:v>
                </c:pt>
                <c:pt idx="6245">
                  <c:v>177.33653242560979</c:v>
                </c:pt>
                <c:pt idx="6246">
                  <c:v>175.44704734125989</c:v>
                </c:pt>
                <c:pt idx="6247">
                  <c:v>175.81060424478059</c:v>
                </c:pt>
                <c:pt idx="6248">
                  <c:v>178.77823558562372</c:v>
                </c:pt>
                <c:pt idx="6249">
                  <c:v>183.15850096984087</c:v>
                </c:pt>
                <c:pt idx="6250">
                  <c:v>180.12507188670824</c:v>
                </c:pt>
                <c:pt idx="6251">
                  <c:v>179.39264304288798</c:v>
                </c:pt>
                <c:pt idx="6252">
                  <c:v>178.63737251569037</c:v>
                </c:pt>
                <c:pt idx="6253">
                  <c:v>176.05065113848875</c:v>
                </c:pt>
                <c:pt idx="6254">
                  <c:v>175.00981560373583</c:v>
                </c:pt>
                <c:pt idx="6255">
                  <c:v>175.73992214889992</c:v>
                </c:pt>
                <c:pt idx="6256">
                  <c:v>175.79324713203044</c:v>
                </c:pt>
                <c:pt idx="6257">
                  <c:v>177.87850067706972</c:v>
                </c:pt>
                <c:pt idx="6258">
                  <c:v>169.71838300969577</c:v>
                </c:pt>
                <c:pt idx="6259">
                  <c:v>168.76374613251249</c:v>
                </c:pt>
                <c:pt idx="6260">
                  <c:v>159.81010232980751</c:v>
                </c:pt>
                <c:pt idx="6261">
                  <c:v>148.21252470678436</c:v>
                </c:pt>
                <c:pt idx="6262">
                  <c:v>142.69864766497989</c:v>
                </c:pt>
                <c:pt idx="6263">
                  <c:v>139.81376256006706</c:v>
                </c:pt>
                <c:pt idx="6264">
                  <c:v>139.00024354400986</c:v>
                </c:pt>
                <c:pt idx="6265">
                  <c:v>145.6472723170167</c:v>
                </c:pt>
                <c:pt idx="6266">
                  <c:v>160.98351998655988</c:v>
                </c:pt>
                <c:pt idx="6267">
                  <c:v>178.3844214290969</c:v>
                </c:pt>
                <c:pt idx="6268">
                  <c:v>161.83062509652794</c:v>
                </c:pt>
                <c:pt idx="6269">
                  <c:v>156.08639894519635</c:v>
                </c:pt>
                <c:pt idx="6270">
                  <c:v>153.99759937037837</c:v>
                </c:pt>
                <c:pt idx="6271">
                  <c:v>154.52207745016824</c:v>
                </c:pt>
                <c:pt idx="6272">
                  <c:v>151.84817770099914</c:v>
                </c:pt>
                <c:pt idx="6273">
                  <c:v>144.18912729807641</c:v>
                </c:pt>
                <c:pt idx="6274">
                  <c:v>143.141398663833</c:v>
                </c:pt>
                <c:pt idx="6275">
                  <c:v>146.46180488782053</c:v>
                </c:pt>
                <c:pt idx="6276">
                  <c:v>147.95986368815105</c:v>
                </c:pt>
                <c:pt idx="6277">
                  <c:v>150.03874209485329</c:v>
                </c:pt>
                <c:pt idx="6278">
                  <c:v>148.48761040497632</c:v>
                </c:pt>
                <c:pt idx="6279">
                  <c:v>148.37716276567531</c:v>
                </c:pt>
                <c:pt idx="6280">
                  <c:v>147.90817147606742</c:v>
                </c:pt>
                <c:pt idx="6281">
                  <c:v>150.12693565672706</c:v>
                </c:pt>
                <c:pt idx="6282">
                  <c:v>147.3472502295389</c:v>
                </c:pt>
                <c:pt idx="6283">
                  <c:v>144.69475269024068</c:v>
                </c:pt>
                <c:pt idx="6284">
                  <c:v>147.36793213426142</c:v>
                </c:pt>
                <c:pt idx="6285">
                  <c:v>150.03967449996301</c:v>
                </c:pt>
                <c:pt idx="6286">
                  <c:v>153.6714478658981</c:v>
                </c:pt>
                <c:pt idx="6287">
                  <c:v>150.8176025808354</c:v>
                </c:pt>
                <c:pt idx="6288">
                  <c:v>141.67297541755764</c:v>
                </c:pt>
                <c:pt idx="6289">
                  <c:v>141.01295927867449</c:v>
                </c:pt>
                <c:pt idx="6290">
                  <c:v>139.67083570222258</c:v>
                </c:pt>
                <c:pt idx="6291">
                  <c:v>139.16162385585403</c:v>
                </c:pt>
                <c:pt idx="6292">
                  <c:v>142.9095127025376</c:v>
                </c:pt>
                <c:pt idx="6293">
                  <c:v>150.66477398137164</c:v>
                </c:pt>
                <c:pt idx="6294">
                  <c:v>149.36140258504187</c:v>
                </c:pt>
                <c:pt idx="6295">
                  <c:v>161.83628533496704</c:v>
                </c:pt>
                <c:pt idx="6296">
                  <c:v>158.94320695224172</c:v>
                </c:pt>
                <c:pt idx="6297">
                  <c:v>155.98411690744976</c:v>
                </c:pt>
                <c:pt idx="6298">
                  <c:v>157.06720368182965</c:v>
                </c:pt>
                <c:pt idx="6299">
                  <c:v>150.95861569114891</c:v>
                </c:pt>
                <c:pt idx="6300">
                  <c:v>158.84890785636168</c:v>
                </c:pt>
                <c:pt idx="6301">
                  <c:v>157.79762363256529</c:v>
                </c:pt>
                <c:pt idx="6302">
                  <c:v>144.07992519957503</c:v>
                </c:pt>
                <c:pt idx="6303">
                  <c:v>158.10636886942774</c:v>
                </c:pt>
                <c:pt idx="6304">
                  <c:v>159.43711058611285</c:v>
                </c:pt>
                <c:pt idx="6305">
                  <c:v>160.66338441831255</c:v>
                </c:pt>
                <c:pt idx="6306">
                  <c:v>163.69616388236432</c:v>
                </c:pt>
                <c:pt idx="6307">
                  <c:v>165.61374388219241</c:v>
                </c:pt>
                <c:pt idx="6308">
                  <c:v>66.465586146385888</c:v>
                </c:pt>
                <c:pt idx="6309">
                  <c:v>11.087440648261984</c:v>
                </c:pt>
                <c:pt idx="6310">
                  <c:v>83.673955089942368</c:v>
                </c:pt>
                <c:pt idx="6311">
                  <c:v>174.44144259960927</c:v>
                </c:pt>
                <c:pt idx="6312">
                  <c:v>174.27740674096407</c:v>
                </c:pt>
                <c:pt idx="6313">
                  <c:v>173.82046461572864</c:v>
                </c:pt>
                <c:pt idx="6314">
                  <c:v>179.75460566900929</c:v>
                </c:pt>
                <c:pt idx="6315">
                  <c:v>177.00876996195655</c:v>
                </c:pt>
                <c:pt idx="6316">
                  <c:v>171.30754847164104</c:v>
                </c:pt>
                <c:pt idx="6317">
                  <c:v>172.13521474007453</c:v>
                </c:pt>
                <c:pt idx="6318">
                  <c:v>175.09300707432399</c:v>
                </c:pt>
                <c:pt idx="6319">
                  <c:v>170.23102058889037</c:v>
                </c:pt>
                <c:pt idx="6320">
                  <c:v>169.29337937619954</c:v>
                </c:pt>
                <c:pt idx="6321">
                  <c:v>170.29355960347505</c:v>
                </c:pt>
                <c:pt idx="6322">
                  <c:v>188.5555226333037</c:v>
                </c:pt>
                <c:pt idx="6323">
                  <c:v>170.27522431600318</c:v>
                </c:pt>
                <c:pt idx="6324">
                  <c:v>189.72628175773761</c:v>
                </c:pt>
                <c:pt idx="6325">
                  <c:v>202.61164343822466</c:v>
                </c:pt>
                <c:pt idx="6326">
                  <c:v>202.93034719635992</c:v>
                </c:pt>
                <c:pt idx="6327">
                  <c:v>202.59795981944964</c:v>
                </c:pt>
                <c:pt idx="6328">
                  <c:v>200.33746738437284</c:v>
                </c:pt>
                <c:pt idx="6329">
                  <c:v>203.15891545320255</c:v>
                </c:pt>
                <c:pt idx="6330">
                  <c:v>195.73716322996015</c:v>
                </c:pt>
                <c:pt idx="6331">
                  <c:v>200.64494013164287</c:v>
                </c:pt>
                <c:pt idx="6332">
                  <c:v>197.84907871261183</c:v>
                </c:pt>
                <c:pt idx="6333">
                  <c:v>180.95213668556502</c:v>
                </c:pt>
                <c:pt idx="6334">
                  <c:v>115.53264705671123</c:v>
                </c:pt>
                <c:pt idx="6335">
                  <c:v>160.30547119698744</c:v>
                </c:pt>
                <c:pt idx="6336">
                  <c:v>163.74378222727429</c:v>
                </c:pt>
                <c:pt idx="6337">
                  <c:v>180.03953071556342</c:v>
                </c:pt>
                <c:pt idx="6338">
                  <c:v>184.16683673949436</c:v>
                </c:pt>
                <c:pt idx="6339">
                  <c:v>178.51328809062005</c:v>
                </c:pt>
                <c:pt idx="6340">
                  <c:v>172.53557680277987</c:v>
                </c:pt>
                <c:pt idx="6341">
                  <c:v>168.51614853514175</c:v>
                </c:pt>
                <c:pt idx="6342">
                  <c:v>171.5006803620544</c:v>
                </c:pt>
                <c:pt idx="6343">
                  <c:v>180.61820819798166</c:v>
                </c:pt>
                <c:pt idx="6344">
                  <c:v>189.6265604489499</c:v>
                </c:pt>
                <c:pt idx="6345">
                  <c:v>188.49897522491904</c:v>
                </c:pt>
                <c:pt idx="6346">
                  <c:v>191.00907874233093</c:v>
                </c:pt>
                <c:pt idx="6347">
                  <c:v>190.78894119972784</c:v>
                </c:pt>
                <c:pt idx="6348">
                  <c:v>183.69400228599653</c:v>
                </c:pt>
                <c:pt idx="6349">
                  <c:v>183.92738470212396</c:v>
                </c:pt>
                <c:pt idx="6350">
                  <c:v>183.41554859335258</c:v>
                </c:pt>
                <c:pt idx="6351">
                  <c:v>184.34162786415294</c:v>
                </c:pt>
                <c:pt idx="6352">
                  <c:v>182.37090893720716</c:v>
                </c:pt>
                <c:pt idx="6353">
                  <c:v>180.71624822305225</c:v>
                </c:pt>
                <c:pt idx="6354">
                  <c:v>173.82233172588289</c:v>
                </c:pt>
                <c:pt idx="6355">
                  <c:v>176.32283121134503</c:v>
                </c:pt>
                <c:pt idx="6356">
                  <c:v>178.90513137529629</c:v>
                </c:pt>
                <c:pt idx="6357">
                  <c:v>174.70179468498802</c:v>
                </c:pt>
                <c:pt idx="6358">
                  <c:v>173.30556533724439</c:v>
                </c:pt>
                <c:pt idx="6359">
                  <c:v>174.30678374570917</c:v>
                </c:pt>
                <c:pt idx="6360">
                  <c:v>176.32199665436218</c:v>
                </c:pt>
                <c:pt idx="6361">
                  <c:v>174.76012989029184</c:v>
                </c:pt>
                <c:pt idx="6362">
                  <c:v>173.58442530939834</c:v>
                </c:pt>
                <c:pt idx="6363">
                  <c:v>174.45314779532575</c:v>
                </c:pt>
                <c:pt idx="6364">
                  <c:v>174.50512967011127</c:v>
                </c:pt>
                <c:pt idx="6365">
                  <c:v>166.19020566996312</c:v>
                </c:pt>
                <c:pt idx="6366">
                  <c:v>109.33528015231524</c:v>
                </c:pt>
                <c:pt idx="6367">
                  <c:v>5.3658055562395326</c:v>
                </c:pt>
                <c:pt idx="6368">
                  <c:v>11.829358371311404</c:v>
                </c:pt>
                <c:pt idx="6369">
                  <c:v>12.552782802602339</c:v>
                </c:pt>
                <c:pt idx="6370">
                  <c:v>12.552599512570708</c:v>
                </c:pt>
                <c:pt idx="6371">
                  <c:v>12.55241622253908</c:v>
                </c:pt>
                <c:pt idx="6372">
                  <c:v>12.552232932507451</c:v>
                </c:pt>
                <c:pt idx="6373">
                  <c:v>12.552049642475824</c:v>
                </c:pt>
                <c:pt idx="6374">
                  <c:v>12.551866352444193</c:v>
                </c:pt>
                <c:pt idx="6375">
                  <c:v>12.551683062412565</c:v>
                </c:pt>
                <c:pt idx="6376">
                  <c:v>12.482724567882624</c:v>
                </c:pt>
                <c:pt idx="6377">
                  <c:v>12.105030465486706</c:v>
                </c:pt>
                <c:pt idx="6378">
                  <c:v>11.690018964583569</c:v>
                </c:pt>
                <c:pt idx="6379">
                  <c:v>11.275007463680431</c:v>
                </c:pt>
                <c:pt idx="6380">
                  <c:v>10.859995962777292</c:v>
                </c:pt>
                <c:pt idx="6381">
                  <c:v>10.444984461874153</c:v>
                </c:pt>
                <c:pt idx="6382">
                  <c:v>10.029972960971017</c:v>
                </c:pt>
                <c:pt idx="6383">
                  <c:v>9.622788830828183</c:v>
                </c:pt>
                <c:pt idx="6384">
                  <c:v>9.4881939795741062</c:v>
                </c:pt>
                <c:pt idx="6385">
                  <c:v>9.4884199630542128</c:v>
                </c:pt>
                <c:pt idx="6386">
                  <c:v>9.4886459465343176</c:v>
                </c:pt>
                <c:pt idx="6387">
                  <c:v>9.4888719300144242</c:v>
                </c:pt>
                <c:pt idx="6388">
                  <c:v>12.889920430041796</c:v>
                </c:pt>
                <c:pt idx="6389">
                  <c:v>108.25210420271962</c:v>
                </c:pt>
                <c:pt idx="6390">
                  <c:v>166.87787938644252</c:v>
                </c:pt>
                <c:pt idx="6391">
                  <c:v>151.04345556147413</c:v>
                </c:pt>
                <c:pt idx="6392">
                  <c:v>151.49696165795419</c:v>
                </c:pt>
                <c:pt idx="6393">
                  <c:v>134.12625229415178</c:v>
                </c:pt>
                <c:pt idx="6394">
                  <c:v>139.62228202797007</c:v>
                </c:pt>
                <c:pt idx="6395">
                  <c:v>140.45498830614554</c:v>
                </c:pt>
                <c:pt idx="6396">
                  <c:v>133.72794508097425</c:v>
                </c:pt>
                <c:pt idx="6397">
                  <c:v>125.52299154796859</c:v>
                </c:pt>
                <c:pt idx="6398">
                  <c:v>135.26519800844667</c:v>
                </c:pt>
                <c:pt idx="6399">
                  <c:v>150.26300896538629</c:v>
                </c:pt>
                <c:pt idx="6400">
                  <c:v>156.26237672006556</c:v>
                </c:pt>
                <c:pt idx="6401">
                  <c:v>164.72244642954513</c:v>
                </c:pt>
                <c:pt idx="6402">
                  <c:v>178.69663547614883</c:v>
                </c:pt>
                <c:pt idx="6403">
                  <c:v>196.6083620744227</c:v>
                </c:pt>
                <c:pt idx="6404">
                  <c:v>188.94737330490847</c:v>
                </c:pt>
                <c:pt idx="6405">
                  <c:v>174.94874332178841</c:v>
                </c:pt>
                <c:pt idx="6406">
                  <c:v>177.2375411793646</c:v>
                </c:pt>
                <c:pt idx="6407">
                  <c:v>183.200301963577</c:v>
                </c:pt>
                <c:pt idx="6408">
                  <c:v>183.85582639274736</c:v>
                </c:pt>
                <c:pt idx="6409">
                  <c:v>181.96861047888541</c:v>
                </c:pt>
                <c:pt idx="6410">
                  <c:v>185.06450284761274</c:v>
                </c:pt>
                <c:pt idx="6411">
                  <c:v>184.25604268222543</c:v>
                </c:pt>
                <c:pt idx="6412">
                  <c:v>180.7840594278118</c:v>
                </c:pt>
                <c:pt idx="6413">
                  <c:v>182.77735132033317</c:v>
                </c:pt>
                <c:pt idx="6414">
                  <c:v>185.34261049243406</c:v>
                </c:pt>
                <c:pt idx="6415">
                  <c:v>184.20011340090784</c:v>
                </c:pt>
                <c:pt idx="6416">
                  <c:v>183.90217504442506</c:v>
                </c:pt>
                <c:pt idx="6417">
                  <c:v>180.146957439311</c:v>
                </c:pt>
                <c:pt idx="6418">
                  <c:v>182.00158806504851</c:v>
                </c:pt>
                <c:pt idx="6419">
                  <c:v>180.64075137684506</c:v>
                </c:pt>
                <c:pt idx="6420">
                  <c:v>174.96359445372752</c:v>
                </c:pt>
                <c:pt idx="6421">
                  <c:v>172.69341829873932</c:v>
                </c:pt>
                <c:pt idx="6422">
                  <c:v>172.80045159891267</c:v>
                </c:pt>
                <c:pt idx="6423">
                  <c:v>171.8175992332244</c:v>
                </c:pt>
                <c:pt idx="6424">
                  <c:v>163.72143742912164</c:v>
                </c:pt>
                <c:pt idx="6425">
                  <c:v>143.50890627833209</c:v>
                </c:pt>
                <c:pt idx="6426">
                  <c:v>141.32495958548694</c:v>
                </c:pt>
                <c:pt idx="6427">
                  <c:v>141.54966626771323</c:v>
                </c:pt>
                <c:pt idx="6428">
                  <c:v>144.05402002298285</c:v>
                </c:pt>
                <c:pt idx="6429">
                  <c:v>138.62319699083847</c:v>
                </c:pt>
                <c:pt idx="6430">
                  <c:v>143.91233999045755</c:v>
                </c:pt>
                <c:pt idx="6431">
                  <c:v>147.68796088098597</c:v>
                </c:pt>
                <c:pt idx="6432">
                  <c:v>148.07137209661721</c:v>
                </c:pt>
                <c:pt idx="6433">
                  <c:v>149.37697320864899</c:v>
                </c:pt>
                <c:pt idx="6434">
                  <c:v>146.45717351363879</c:v>
                </c:pt>
                <c:pt idx="6435">
                  <c:v>149.48524219619392</c:v>
                </c:pt>
                <c:pt idx="6436">
                  <c:v>147.08696585670825</c:v>
                </c:pt>
                <c:pt idx="6437">
                  <c:v>147.22552348064801</c:v>
                </c:pt>
                <c:pt idx="6438">
                  <c:v>148.24356985059953</c:v>
                </c:pt>
                <c:pt idx="6439">
                  <c:v>145.7205964814182</c:v>
                </c:pt>
                <c:pt idx="6440">
                  <c:v>145.80330453388945</c:v>
                </c:pt>
                <c:pt idx="6441">
                  <c:v>148.36059252407131</c:v>
                </c:pt>
                <c:pt idx="6442">
                  <c:v>146.18868381455763</c:v>
                </c:pt>
                <c:pt idx="6443">
                  <c:v>143.18423352663135</c:v>
                </c:pt>
                <c:pt idx="6444">
                  <c:v>143.12375620408753</c:v>
                </c:pt>
                <c:pt idx="6445">
                  <c:v>146.06061626408376</c:v>
                </c:pt>
                <c:pt idx="6446">
                  <c:v>145.44756045777984</c:v>
                </c:pt>
                <c:pt idx="6447">
                  <c:v>145.16965898585332</c:v>
                </c:pt>
                <c:pt idx="6448">
                  <c:v>143.82789567152389</c:v>
                </c:pt>
                <c:pt idx="6449">
                  <c:v>143.55859148206517</c:v>
                </c:pt>
                <c:pt idx="6450">
                  <c:v>144.66727437556003</c:v>
                </c:pt>
                <c:pt idx="6451">
                  <c:v>144.70699862791218</c:v>
                </c:pt>
                <c:pt idx="6452">
                  <c:v>145.18327911579055</c:v>
                </c:pt>
                <c:pt idx="6453">
                  <c:v>143.37748198559234</c:v>
                </c:pt>
                <c:pt idx="6454">
                  <c:v>143.16829988958014</c:v>
                </c:pt>
                <c:pt idx="6455">
                  <c:v>143.53149796776489</c:v>
                </c:pt>
                <c:pt idx="6456">
                  <c:v>145.13600686030804</c:v>
                </c:pt>
                <c:pt idx="6457">
                  <c:v>150.17258728426268</c:v>
                </c:pt>
                <c:pt idx="6458">
                  <c:v>156.51021166965151</c:v>
                </c:pt>
                <c:pt idx="6459">
                  <c:v>154.66095126610088</c:v>
                </c:pt>
                <c:pt idx="6460">
                  <c:v>162.69804965069741</c:v>
                </c:pt>
                <c:pt idx="6461">
                  <c:v>189.70982062196822</c:v>
                </c:pt>
                <c:pt idx="6462">
                  <c:v>180.07846071863386</c:v>
                </c:pt>
                <c:pt idx="6463">
                  <c:v>175.21556116146735</c:v>
                </c:pt>
                <c:pt idx="6464">
                  <c:v>181.34151548219251</c:v>
                </c:pt>
                <c:pt idx="6465">
                  <c:v>183.23297969934418</c:v>
                </c:pt>
                <c:pt idx="6466">
                  <c:v>192.08189706508139</c:v>
                </c:pt>
                <c:pt idx="6467">
                  <c:v>185.91725548879072</c:v>
                </c:pt>
                <c:pt idx="6468">
                  <c:v>186.01864007832322</c:v>
                </c:pt>
                <c:pt idx="6469">
                  <c:v>194.13489301478859</c:v>
                </c:pt>
                <c:pt idx="6470">
                  <c:v>190.2861716716605</c:v>
                </c:pt>
                <c:pt idx="6471">
                  <c:v>190.52950716304812</c:v>
                </c:pt>
                <c:pt idx="6472">
                  <c:v>206.9511668904909</c:v>
                </c:pt>
                <c:pt idx="6473">
                  <c:v>195.90582569148674</c:v>
                </c:pt>
                <c:pt idx="6474">
                  <c:v>192.07003084031317</c:v>
                </c:pt>
                <c:pt idx="6475">
                  <c:v>192.26095357197789</c:v>
                </c:pt>
                <c:pt idx="6476">
                  <c:v>192.21510594423012</c:v>
                </c:pt>
                <c:pt idx="6477">
                  <c:v>192.50505422268682</c:v>
                </c:pt>
                <c:pt idx="6478">
                  <c:v>192.90552135163034</c:v>
                </c:pt>
                <c:pt idx="6479">
                  <c:v>192.93395535801147</c:v>
                </c:pt>
                <c:pt idx="6480">
                  <c:v>191.68574437364919</c:v>
                </c:pt>
                <c:pt idx="6481">
                  <c:v>191.38061804267161</c:v>
                </c:pt>
                <c:pt idx="6482">
                  <c:v>192.05373956400743</c:v>
                </c:pt>
                <c:pt idx="6483">
                  <c:v>192.72686108534322</c:v>
                </c:pt>
                <c:pt idx="6484">
                  <c:v>193.19750191711239</c:v>
                </c:pt>
                <c:pt idx="6485">
                  <c:v>191.87625710663795</c:v>
                </c:pt>
                <c:pt idx="6486">
                  <c:v>189.90995360647719</c:v>
                </c:pt>
                <c:pt idx="6487">
                  <c:v>186.79131781431204</c:v>
                </c:pt>
                <c:pt idx="6488">
                  <c:v>191.72828762559445</c:v>
                </c:pt>
                <c:pt idx="6489">
                  <c:v>195.13618184889091</c:v>
                </c:pt>
                <c:pt idx="6490">
                  <c:v>192.22465593349054</c:v>
                </c:pt>
                <c:pt idx="6491">
                  <c:v>200.42592485390995</c:v>
                </c:pt>
                <c:pt idx="6492">
                  <c:v>200.07362973982265</c:v>
                </c:pt>
                <c:pt idx="6493">
                  <c:v>193.09842095573873</c:v>
                </c:pt>
                <c:pt idx="6494">
                  <c:v>194.53373562244693</c:v>
                </c:pt>
                <c:pt idx="6495">
                  <c:v>206.43807107876489</c:v>
                </c:pt>
                <c:pt idx="6496">
                  <c:v>201.56527684511954</c:v>
                </c:pt>
                <c:pt idx="6497">
                  <c:v>195.98130902548664</c:v>
                </c:pt>
                <c:pt idx="6498">
                  <c:v>194.92390311485377</c:v>
                </c:pt>
                <c:pt idx="6499">
                  <c:v>193.27985953996983</c:v>
                </c:pt>
              </c:numCache>
            </c:numRef>
          </c:xVal>
          <c:yVal>
            <c:numRef>
              <c:f>dTsat!$Z$3:$Z$6502</c:f>
              <c:numCache>
                <c:formatCode>General</c:formatCode>
                <c:ptCount val="6500"/>
                <c:pt idx="0">
                  <c:v>0.60832754332191719</c:v>
                </c:pt>
                <c:pt idx="1">
                  <c:v>0.60925675842825322</c:v>
                </c:pt>
                <c:pt idx="2">
                  <c:v>0.60876396025574186</c:v>
                </c:pt>
                <c:pt idx="3">
                  <c:v>0.61212668296861306</c:v>
                </c:pt>
                <c:pt idx="4">
                  <c:v>0.61140080655811402</c:v>
                </c:pt>
                <c:pt idx="5">
                  <c:v>0.60658657545016537</c:v>
                </c:pt>
                <c:pt idx="6">
                  <c:v>0.60848063868610258</c:v>
                </c:pt>
                <c:pt idx="7">
                  <c:v>0.60969247171956464</c:v>
                </c:pt>
                <c:pt idx="8">
                  <c:v>0.61206367704316333</c:v>
                </c:pt>
                <c:pt idx="9">
                  <c:v>0.61052593953665579</c:v>
                </c:pt>
                <c:pt idx="10">
                  <c:v>0.60748922987905474</c:v>
                </c:pt>
                <c:pt idx="11">
                  <c:v>0.6113658106372496</c:v>
                </c:pt>
                <c:pt idx="12">
                  <c:v>0.6076697837818702</c:v>
                </c:pt>
                <c:pt idx="13">
                  <c:v>0.61456461469808754</c:v>
                </c:pt>
                <c:pt idx="14">
                  <c:v>0.61473789457487304</c:v>
                </c:pt>
                <c:pt idx="15">
                  <c:v>0.60938435352061748</c:v>
                </c:pt>
                <c:pt idx="16">
                  <c:v>0.60953484111491685</c:v>
                </c:pt>
                <c:pt idx="17">
                  <c:v>0.60514352374446134</c:v>
                </c:pt>
                <c:pt idx="18">
                  <c:v>0.6080427966930142</c:v>
                </c:pt>
                <c:pt idx="19">
                  <c:v>0.61317121968435306</c:v>
                </c:pt>
                <c:pt idx="20">
                  <c:v>0.61414069595088194</c:v>
                </c:pt>
                <c:pt idx="21">
                  <c:v>0.61480010497090021</c:v>
                </c:pt>
                <c:pt idx="22">
                  <c:v>0.61692510041824722</c:v>
                </c:pt>
                <c:pt idx="23">
                  <c:v>0.61811610791284433</c:v>
                </c:pt>
                <c:pt idx="24">
                  <c:v>0.61598644765895982</c:v>
                </c:pt>
                <c:pt idx="25">
                  <c:v>0.61550177754143875</c:v>
                </c:pt>
                <c:pt idx="26">
                  <c:v>0.61773285177940329</c:v>
                </c:pt>
                <c:pt idx="27">
                  <c:v>0.61708689403420336</c:v>
                </c:pt>
                <c:pt idx="28">
                  <c:v>0.61445419309933968</c:v>
                </c:pt>
                <c:pt idx="29">
                  <c:v>0.61292302590817838</c:v>
                </c:pt>
                <c:pt idx="30">
                  <c:v>0.6171712134330688</c:v>
                </c:pt>
                <c:pt idx="31">
                  <c:v>0.62983366679602293</c:v>
                </c:pt>
                <c:pt idx="32">
                  <c:v>0.6209028216454936</c:v>
                </c:pt>
                <c:pt idx="33">
                  <c:v>0.6115714526499354</c:v>
                </c:pt>
                <c:pt idx="34">
                  <c:v>0.61511947531368305</c:v>
                </c:pt>
                <c:pt idx="35">
                  <c:v>0.61462629870779584</c:v>
                </c:pt>
                <c:pt idx="36">
                  <c:v>0.61439734945099544</c:v>
                </c:pt>
                <c:pt idx="37">
                  <c:v>0.60968583571683066</c:v>
                </c:pt>
                <c:pt idx="38">
                  <c:v>0.60742583096153213</c:v>
                </c:pt>
                <c:pt idx="39">
                  <c:v>0.61275058335986332</c:v>
                </c:pt>
                <c:pt idx="40">
                  <c:v>0.60660443386272689</c:v>
                </c:pt>
                <c:pt idx="41">
                  <c:v>0.61064443743969254</c:v>
                </c:pt>
                <c:pt idx="42">
                  <c:v>0.61418984337432436</c:v>
                </c:pt>
                <c:pt idx="43">
                  <c:v>0.60897300120810127</c:v>
                </c:pt>
                <c:pt idx="44">
                  <c:v>0.61273871155626636</c:v>
                </c:pt>
                <c:pt idx="45">
                  <c:v>0.61428086846164331</c:v>
                </c:pt>
                <c:pt idx="46">
                  <c:v>0.61253242837085198</c:v>
                </c:pt>
                <c:pt idx="47">
                  <c:v>0.61554108480435499</c:v>
                </c:pt>
                <c:pt idx="48">
                  <c:v>0.61319488847321424</c:v>
                </c:pt>
                <c:pt idx="49">
                  <c:v>0.61638100130163787</c:v>
                </c:pt>
                <c:pt idx="50">
                  <c:v>0.61609713650869236</c:v>
                </c:pt>
                <c:pt idx="51">
                  <c:v>0.61786621334452707</c:v>
                </c:pt>
                <c:pt idx="52">
                  <c:v>0.61373773848848689</c:v>
                </c:pt>
                <c:pt idx="53">
                  <c:v>0.61195294428799674</c:v>
                </c:pt>
                <c:pt idx="54">
                  <c:v>0.61343876607945935</c:v>
                </c:pt>
                <c:pt idx="55">
                  <c:v>0.61313918322554439</c:v>
                </c:pt>
                <c:pt idx="56">
                  <c:v>0.61721946621524282</c:v>
                </c:pt>
                <c:pt idx="57">
                  <c:v>0.62918372793066624</c:v>
                </c:pt>
                <c:pt idx="58">
                  <c:v>0.62435852747145248</c:v>
                </c:pt>
                <c:pt idx="59">
                  <c:v>0.61186573600556071</c:v>
                </c:pt>
                <c:pt idx="60">
                  <c:v>0.61542971730594553</c:v>
                </c:pt>
                <c:pt idx="61">
                  <c:v>0.59649470828346451</c:v>
                </c:pt>
                <c:pt idx="62">
                  <c:v>0.57814891613362474</c:v>
                </c:pt>
                <c:pt idx="63">
                  <c:v>0.60050671114143994</c:v>
                </c:pt>
                <c:pt idx="64">
                  <c:v>0.61143750663247431</c:v>
                </c:pt>
                <c:pt idx="65">
                  <c:v>0.61246464776359588</c:v>
                </c:pt>
                <c:pt idx="66">
                  <c:v>0.6031185335548308</c:v>
                </c:pt>
                <c:pt idx="67">
                  <c:v>0.60727757237531088</c:v>
                </c:pt>
                <c:pt idx="68">
                  <c:v>0.62354037406113527</c:v>
                </c:pt>
                <c:pt idx="69">
                  <c:v>0.63029087872059864</c:v>
                </c:pt>
                <c:pt idx="70">
                  <c:v>0.61204566215042111</c:v>
                </c:pt>
                <c:pt idx="71">
                  <c:v>0.60945481328671425</c:v>
                </c:pt>
                <c:pt idx="72">
                  <c:v>0.60569653347034269</c:v>
                </c:pt>
                <c:pt idx="73">
                  <c:v>0.6046182558505131</c:v>
                </c:pt>
                <c:pt idx="74">
                  <c:v>0.61103185096378387</c:v>
                </c:pt>
                <c:pt idx="75">
                  <c:v>0.61089959803624938</c:v>
                </c:pt>
                <c:pt idx="76">
                  <c:v>0.60402861927641893</c:v>
                </c:pt>
                <c:pt idx="77">
                  <c:v>0.61137763373529819</c:v>
                </c:pt>
                <c:pt idx="78">
                  <c:v>0.61590363666983716</c:v>
                </c:pt>
                <c:pt idx="79">
                  <c:v>0.61655913854437416</c:v>
                </c:pt>
                <c:pt idx="80">
                  <c:v>0.61248075191127027</c:v>
                </c:pt>
                <c:pt idx="81">
                  <c:v>0.61098057639988945</c:v>
                </c:pt>
                <c:pt idx="82">
                  <c:v>0.61192614245210597</c:v>
                </c:pt>
                <c:pt idx="83">
                  <c:v>0.61173375987692424</c:v>
                </c:pt>
                <c:pt idx="84">
                  <c:v>0.60921326487557448</c:v>
                </c:pt>
                <c:pt idx="85">
                  <c:v>0.60842532080086376</c:v>
                </c:pt>
                <c:pt idx="86">
                  <c:v>0.59309180148663354</c:v>
                </c:pt>
                <c:pt idx="87">
                  <c:v>0.60282681566035923</c:v>
                </c:pt>
                <c:pt idx="88">
                  <c:v>0.60514408303919398</c:v>
                </c:pt>
                <c:pt idx="89">
                  <c:v>0.60572147714774394</c:v>
                </c:pt>
                <c:pt idx="90">
                  <c:v>0.60598037630741197</c:v>
                </c:pt>
                <c:pt idx="91">
                  <c:v>0.614800586303065</c:v>
                </c:pt>
                <c:pt idx="92">
                  <c:v>0.62092968403400095</c:v>
                </c:pt>
                <c:pt idx="93">
                  <c:v>0.61516133350327939</c:v>
                </c:pt>
                <c:pt idx="94">
                  <c:v>0.612815642900013</c:v>
                </c:pt>
                <c:pt idx="95">
                  <c:v>0.61068853408678592</c:v>
                </c:pt>
                <c:pt idx="96">
                  <c:v>0.61439116459654053</c:v>
                </c:pt>
                <c:pt idx="97">
                  <c:v>0.61056961867861803</c:v>
                </c:pt>
                <c:pt idx="98">
                  <c:v>0.60569627117655689</c:v>
                </c:pt>
                <c:pt idx="99">
                  <c:v>0.60908187196254071</c:v>
                </c:pt>
                <c:pt idx="100">
                  <c:v>0.61152722524054548</c:v>
                </c:pt>
                <c:pt idx="101">
                  <c:v>0.60987043849967104</c:v>
                </c:pt>
                <c:pt idx="102">
                  <c:v>0.60438263816510918</c:v>
                </c:pt>
                <c:pt idx="103">
                  <c:v>0.60382448236239927</c:v>
                </c:pt>
                <c:pt idx="104">
                  <c:v>0.60855612339063969</c:v>
                </c:pt>
                <c:pt idx="105">
                  <c:v>0.61347890878880396</c:v>
                </c:pt>
                <c:pt idx="106">
                  <c:v>0.60726461788761887</c:v>
                </c:pt>
                <c:pt idx="107">
                  <c:v>0.60930541347000156</c:v>
                </c:pt>
                <c:pt idx="108">
                  <c:v>0.61536983336040718</c:v>
                </c:pt>
                <c:pt idx="109">
                  <c:v>0.61599090594085038</c:v>
                </c:pt>
                <c:pt idx="110">
                  <c:v>0.61981138913874256</c:v>
                </c:pt>
                <c:pt idx="111">
                  <c:v>0.62218499365380064</c:v>
                </c:pt>
                <c:pt idx="112">
                  <c:v>0.62174424227562308</c:v>
                </c:pt>
                <c:pt idx="113">
                  <c:v>0.62047425493724984</c:v>
                </c:pt>
                <c:pt idx="114">
                  <c:v>0.62257342219375011</c:v>
                </c:pt>
                <c:pt idx="115">
                  <c:v>0.62116503599703721</c:v>
                </c:pt>
                <c:pt idx="116">
                  <c:v>0.6184122268790021</c:v>
                </c:pt>
                <c:pt idx="117">
                  <c:v>0.60894984617732828</c:v>
                </c:pt>
                <c:pt idx="118">
                  <c:v>0.60831271193377545</c:v>
                </c:pt>
                <c:pt idx="119">
                  <c:v>0.59933219785100245</c:v>
                </c:pt>
                <c:pt idx="120">
                  <c:v>0.59913293031189219</c:v>
                </c:pt>
                <c:pt idx="121">
                  <c:v>0.58836506208833561</c:v>
                </c:pt>
                <c:pt idx="122">
                  <c:v>0.59001561833979255</c:v>
                </c:pt>
                <c:pt idx="123">
                  <c:v>0.58962524244627268</c:v>
                </c:pt>
                <c:pt idx="124">
                  <c:v>0.59841023005023175</c:v>
                </c:pt>
                <c:pt idx="125">
                  <c:v>0.61178255752789223</c:v>
                </c:pt>
                <c:pt idx="126">
                  <c:v>0.60057565319133221</c:v>
                </c:pt>
                <c:pt idx="127">
                  <c:v>0.59667840617660295</c:v>
                </c:pt>
                <c:pt idx="128">
                  <c:v>0.60024605793381169</c:v>
                </c:pt>
                <c:pt idx="129">
                  <c:v>0.59532145551573612</c:v>
                </c:pt>
                <c:pt idx="130">
                  <c:v>0.58902540512240087</c:v>
                </c:pt>
                <c:pt idx="131">
                  <c:v>0.58984939894570276</c:v>
                </c:pt>
                <c:pt idx="132">
                  <c:v>0.5824290385985369</c:v>
                </c:pt>
                <c:pt idx="133">
                  <c:v>0.5723397911456678</c:v>
                </c:pt>
                <c:pt idx="134">
                  <c:v>0.57368924184213677</c:v>
                </c:pt>
                <c:pt idx="135">
                  <c:v>0.58370683438150872</c:v>
                </c:pt>
                <c:pt idx="136">
                  <c:v>0.59363722855253964</c:v>
                </c:pt>
                <c:pt idx="137">
                  <c:v>0.59108301838840471</c:v>
                </c:pt>
                <c:pt idx="138">
                  <c:v>0.59087689438535806</c:v>
                </c:pt>
                <c:pt idx="139">
                  <c:v>0.59282076104168668</c:v>
                </c:pt>
                <c:pt idx="140">
                  <c:v>0.58865907318117727</c:v>
                </c:pt>
                <c:pt idx="141">
                  <c:v>0.58705846212932666</c:v>
                </c:pt>
                <c:pt idx="142">
                  <c:v>0.58583048171758001</c:v>
                </c:pt>
                <c:pt idx="143">
                  <c:v>0.58251269575204101</c:v>
                </c:pt>
                <c:pt idx="144">
                  <c:v>0.58997258654144058</c:v>
                </c:pt>
                <c:pt idx="145">
                  <c:v>0.58681827911365014</c:v>
                </c:pt>
                <c:pt idx="146">
                  <c:v>0.58629134622562096</c:v>
                </c:pt>
                <c:pt idx="147">
                  <c:v>0.58658629325812262</c:v>
                </c:pt>
                <c:pt idx="148">
                  <c:v>0.58640042450362539</c:v>
                </c:pt>
                <c:pt idx="149">
                  <c:v>0.58957169074102056</c:v>
                </c:pt>
                <c:pt idx="150">
                  <c:v>0.58961454856908335</c:v>
                </c:pt>
                <c:pt idx="151">
                  <c:v>0.59018739268085274</c:v>
                </c:pt>
                <c:pt idx="152">
                  <c:v>0.59250994574452442</c:v>
                </c:pt>
                <c:pt idx="153">
                  <c:v>0.59858914368940896</c:v>
                </c:pt>
                <c:pt idx="154">
                  <c:v>0.59278884787617314</c:v>
                </c:pt>
                <c:pt idx="155">
                  <c:v>0.59077240238347251</c:v>
                </c:pt>
                <c:pt idx="156">
                  <c:v>0.58726031510801702</c:v>
                </c:pt>
                <c:pt idx="157">
                  <c:v>0.58961459421745899</c:v>
                </c:pt>
                <c:pt idx="158">
                  <c:v>0.60387109187992316</c:v>
                </c:pt>
                <c:pt idx="159">
                  <c:v>0.63078247777013752</c:v>
                </c:pt>
                <c:pt idx="160">
                  <c:v>0.62058821446657408</c:v>
                </c:pt>
                <c:pt idx="161">
                  <c:v>0.61192000528550194</c:v>
                </c:pt>
                <c:pt idx="162">
                  <c:v>0.62242401541397685</c:v>
                </c:pt>
                <c:pt idx="163">
                  <c:v>0.61255888511310397</c:v>
                </c:pt>
                <c:pt idx="164">
                  <c:v>0.60532434536989144</c:v>
                </c:pt>
                <c:pt idx="165">
                  <c:v>0.62319830272795507</c:v>
                </c:pt>
                <c:pt idx="166">
                  <c:v>0.61483752750783982</c:v>
                </c:pt>
                <c:pt idx="167">
                  <c:v>0.63154306455346476</c:v>
                </c:pt>
                <c:pt idx="168">
                  <c:v>0.62245602047212345</c:v>
                </c:pt>
                <c:pt idx="169">
                  <c:v>0.61941795486825246</c:v>
                </c:pt>
                <c:pt idx="170">
                  <c:v>0.6181806323571587</c:v>
                </c:pt>
                <c:pt idx="171">
                  <c:v>0.6190831770400741</c:v>
                </c:pt>
                <c:pt idx="172">
                  <c:v>0.61995721161204775</c:v>
                </c:pt>
                <c:pt idx="173">
                  <c:v>0.62330721828015456</c:v>
                </c:pt>
                <c:pt idx="174">
                  <c:v>0.62146404517107201</c:v>
                </c:pt>
                <c:pt idx="175">
                  <c:v>0.61722274020118972</c:v>
                </c:pt>
                <c:pt idx="176">
                  <c:v>0.616198597578406</c:v>
                </c:pt>
                <c:pt idx="177">
                  <c:v>0.61701396336916792</c:v>
                </c:pt>
                <c:pt idx="178">
                  <c:v>0.6086912930422832</c:v>
                </c:pt>
                <c:pt idx="179">
                  <c:v>0.60528551882123527</c:v>
                </c:pt>
                <c:pt idx="180">
                  <c:v>0.6055944354744629</c:v>
                </c:pt>
                <c:pt idx="181">
                  <c:v>0.60365867371425519</c:v>
                </c:pt>
                <c:pt idx="182">
                  <c:v>0.60381887255644628</c:v>
                </c:pt>
                <c:pt idx="183">
                  <c:v>0.60485358648381071</c:v>
                </c:pt>
                <c:pt idx="184">
                  <c:v>0.60281160575497639</c:v>
                </c:pt>
                <c:pt idx="185">
                  <c:v>0.60256266077482457</c:v>
                </c:pt>
                <c:pt idx="186">
                  <c:v>0.60206041986279102</c:v>
                </c:pt>
                <c:pt idx="187">
                  <c:v>0.60294702820943724</c:v>
                </c:pt>
                <c:pt idx="188">
                  <c:v>0.60359245066174849</c:v>
                </c:pt>
                <c:pt idx="189">
                  <c:v>0.59100826263921713</c:v>
                </c:pt>
                <c:pt idx="190">
                  <c:v>0.58840137341356269</c:v>
                </c:pt>
                <c:pt idx="191">
                  <c:v>0.58750630247205893</c:v>
                </c:pt>
                <c:pt idx="192">
                  <c:v>0.58950809721598363</c:v>
                </c:pt>
                <c:pt idx="193">
                  <c:v>0.58960450181685575</c:v>
                </c:pt>
                <c:pt idx="194">
                  <c:v>0.59235173676957809</c:v>
                </c:pt>
                <c:pt idx="195">
                  <c:v>0.59111914258330323</c:v>
                </c:pt>
                <c:pt idx="196">
                  <c:v>0.59169982289013379</c:v>
                </c:pt>
                <c:pt idx="197">
                  <c:v>0.59261026473808298</c:v>
                </c:pt>
                <c:pt idx="198">
                  <c:v>0.59194390198418223</c:v>
                </c:pt>
                <c:pt idx="199">
                  <c:v>0.58967567531347775</c:v>
                </c:pt>
                <c:pt idx="200">
                  <c:v>0.5969857426843922</c:v>
                </c:pt>
                <c:pt idx="201">
                  <c:v>0.59756866198022796</c:v>
                </c:pt>
                <c:pt idx="202">
                  <c:v>0.58545345164158802</c:v>
                </c:pt>
                <c:pt idx="203">
                  <c:v>0.58812402028133848</c:v>
                </c:pt>
                <c:pt idx="204">
                  <c:v>0.58974070471955808</c:v>
                </c:pt>
                <c:pt idx="205">
                  <c:v>0.59608081008047065</c:v>
                </c:pt>
                <c:pt idx="206">
                  <c:v>0.61249699423470683</c:v>
                </c:pt>
                <c:pt idx="207">
                  <c:v>0.60990970632175046</c:v>
                </c:pt>
                <c:pt idx="208">
                  <c:v>0.61180231770140325</c:v>
                </c:pt>
                <c:pt idx="209">
                  <c:v>0.57830781352738858</c:v>
                </c:pt>
                <c:pt idx="210">
                  <c:v>0.56958527113318957</c:v>
                </c:pt>
                <c:pt idx="211">
                  <c:v>0.57201384758871832</c:v>
                </c:pt>
                <c:pt idx="212">
                  <c:v>0.56873585290120687</c:v>
                </c:pt>
                <c:pt idx="213">
                  <c:v>0.57099641722132144</c:v>
                </c:pt>
                <c:pt idx="214">
                  <c:v>0.56547312452253129</c:v>
                </c:pt>
                <c:pt idx="215">
                  <c:v>0.55958233427899018</c:v>
                </c:pt>
                <c:pt idx="216">
                  <c:v>0.55480642783273992</c:v>
                </c:pt>
                <c:pt idx="217">
                  <c:v>0.552386349704451</c:v>
                </c:pt>
                <c:pt idx="218">
                  <c:v>0.55583719057194558</c:v>
                </c:pt>
                <c:pt idx="219">
                  <c:v>0.55946407752493188</c:v>
                </c:pt>
                <c:pt idx="220">
                  <c:v>0.55573952089344469</c:v>
                </c:pt>
                <c:pt idx="221">
                  <c:v>0.55848604072829067</c:v>
                </c:pt>
                <c:pt idx="222">
                  <c:v>0.56594558494973835</c:v>
                </c:pt>
                <c:pt idx="223">
                  <c:v>0.58571451442709788</c:v>
                </c:pt>
                <c:pt idx="224">
                  <c:v>0.59729882698666725</c:v>
                </c:pt>
                <c:pt idx="225">
                  <c:v>0.59864271154984716</c:v>
                </c:pt>
                <c:pt idx="226">
                  <c:v>0.59110135910747008</c:v>
                </c:pt>
                <c:pt idx="227">
                  <c:v>0.58902899834845357</c:v>
                </c:pt>
                <c:pt idx="228">
                  <c:v>0.58261332976856495</c:v>
                </c:pt>
                <c:pt idx="229">
                  <c:v>0.58616250049591878</c:v>
                </c:pt>
                <c:pt idx="230">
                  <c:v>0.61042928708140043</c:v>
                </c:pt>
                <c:pt idx="231">
                  <c:v>0.61266859008587737</c:v>
                </c:pt>
                <c:pt idx="232">
                  <c:v>0.60324965494399496</c:v>
                </c:pt>
                <c:pt idx="233">
                  <c:v>0.60289110695888692</c:v>
                </c:pt>
                <c:pt idx="234">
                  <c:v>0.60343271616700422</c:v>
                </c:pt>
                <c:pt idx="235">
                  <c:v>0.60099753175927939</c:v>
                </c:pt>
                <c:pt idx="236">
                  <c:v>0.60397397807986541</c:v>
                </c:pt>
                <c:pt idx="237">
                  <c:v>0.59732452189560747</c:v>
                </c:pt>
                <c:pt idx="238">
                  <c:v>0.5958629711299821</c:v>
                </c:pt>
                <c:pt idx="239">
                  <c:v>0.59589953780919935</c:v>
                </c:pt>
                <c:pt idx="240">
                  <c:v>0.59492093319001671</c:v>
                </c:pt>
                <c:pt idx="241">
                  <c:v>0.60170299405848493</c:v>
                </c:pt>
                <c:pt idx="242">
                  <c:v>0.59436542666558745</c:v>
                </c:pt>
                <c:pt idx="243">
                  <c:v>0.59565386581916124</c:v>
                </c:pt>
                <c:pt idx="244">
                  <c:v>0.59985636579494506</c:v>
                </c:pt>
                <c:pt idx="245">
                  <c:v>0.60361697814516291</c:v>
                </c:pt>
                <c:pt idx="246">
                  <c:v>0.60207024246672425</c:v>
                </c:pt>
                <c:pt idx="247">
                  <c:v>0.59782907701238075</c:v>
                </c:pt>
                <c:pt idx="248">
                  <c:v>0.60183561380912654</c:v>
                </c:pt>
                <c:pt idx="249">
                  <c:v>0.60383877877148162</c:v>
                </c:pt>
                <c:pt idx="250">
                  <c:v>0.60328113749197798</c:v>
                </c:pt>
                <c:pt idx="251">
                  <c:v>0.60374638357641586</c:v>
                </c:pt>
                <c:pt idx="252">
                  <c:v>0.60214523294171141</c:v>
                </c:pt>
                <c:pt idx="253">
                  <c:v>0.60389523145932411</c:v>
                </c:pt>
                <c:pt idx="254">
                  <c:v>0.60177925760008322</c:v>
                </c:pt>
                <c:pt idx="255">
                  <c:v>0.60223720682009885</c:v>
                </c:pt>
                <c:pt idx="256">
                  <c:v>0.60223401852313552</c:v>
                </c:pt>
                <c:pt idx="257">
                  <c:v>0.60328800150451956</c:v>
                </c:pt>
                <c:pt idx="258">
                  <c:v>0.61253206567212082</c:v>
                </c:pt>
                <c:pt idx="259">
                  <c:v>0.61208145908013267</c:v>
                </c:pt>
                <c:pt idx="260">
                  <c:v>0.61122032864365861</c:v>
                </c:pt>
                <c:pt idx="261">
                  <c:v>0.60192400143701963</c:v>
                </c:pt>
                <c:pt idx="262">
                  <c:v>0.60369813686747564</c:v>
                </c:pt>
                <c:pt idx="263">
                  <c:v>0.60290258203223746</c:v>
                </c:pt>
                <c:pt idx="264">
                  <c:v>0.60018075660904679</c:v>
                </c:pt>
                <c:pt idx="265">
                  <c:v>0.59440941730946795</c:v>
                </c:pt>
                <c:pt idx="266">
                  <c:v>0.59635628468695079</c:v>
                </c:pt>
                <c:pt idx="267">
                  <c:v>0.59644119477695245</c:v>
                </c:pt>
                <c:pt idx="268">
                  <c:v>0.59945010263782839</c:v>
                </c:pt>
                <c:pt idx="269">
                  <c:v>0.59898771342411272</c:v>
                </c:pt>
                <c:pt idx="270">
                  <c:v>0.60057059341592534</c:v>
                </c:pt>
                <c:pt idx="271">
                  <c:v>0.6049599991046436</c:v>
                </c:pt>
                <c:pt idx="272">
                  <c:v>0.6052512187191007</c:v>
                </c:pt>
                <c:pt idx="273">
                  <c:v>0.60563522830974803</c:v>
                </c:pt>
                <c:pt idx="274">
                  <c:v>0.6104277311276487</c:v>
                </c:pt>
                <c:pt idx="275">
                  <c:v>0.60942312814277966</c:v>
                </c:pt>
                <c:pt idx="276">
                  <c:v>0.61334837417174437</c:v>
                </c:pt>
                <c:pt idx="277">
                  <c:v>0.61649987437592524</c:v>
                </c:pt>
                <c:pt idx="278">
                  <c:v>0.61001358536643391</c:v>
                </c:pt>
                <c:pt idx="279">
                  <c:v>0.61099281292961927</c:v>
                </c:pt>
                <c:pt idx="280">
                  <c:v>0.60641622741348655</c:v>
                </c:pt>
                <c:pt idx="281">
                  <c:v>0.58857984301005828</c:v>
                </c:pt>
                <c:pt idx="282">
                  <c:v>0.61131954173667635</c:v>
                </c:pt>
                <c:pt idx="283">
                  <c:v>0.61783256908226114</c:v>
                </c:pt>
                <c:pt idx="284">
                  <c:v>0.59421678444570747</c:v>
                </c:pt>
                <c:pt idx="285">
                  <c:v>0.59670654765691034</c:v>
                </c:pt>
                <c:pt idx="286">
                  <c:v>0.5972709353555703</c:v>
                </c:pt>
                <c:pt idx="287">
                  <c:v>0.60277083905552642</c:v>
                </c:pt>
                <c:pt idx="288">
                  <c:v>0.60210498038296756</c:v>
                </c:pt>
                <c:pt idx="289">
                  <c:v>0.60308566777118178</c:v>
                </c:pt>
                <c:pt idx="290">
                  <c:v>0.60034935677058421</c:v>
                </c:pt>
                <c:pt idx="291">
                  <c:v>0.5998032900121214</c:v>
                </c:pt>
                <c:pt idx="292">
                  <c:v>0.60210796402740796</c:v>
                </c:pt>
                <c:pt idx="293">
                  <c:v>0.60409951668690098</c:v>
                </c:pt>
                <c:pt idx="294">
                  <c:v>0.6060528078974563</c:v>
                </c:pt>
                <c:pt idx="295">
                  <c:v>0.60858689768465635</c:v>
                </c:pt>
                <c:pt idx="296">
                  <c:v>0.59917687932027452</c:v>
                </c:pt>
                <c:pt idx="297">
                  <c:v>0.60695050502002457</c:v>
                </c:pt>
                <c:pt idx="298">
                  <c:v>0.60908354447586044</c:v>
                </c:pt>
                <c:pt idx="299">
                  <c:v>0.60462226007503672</c:v>
                </c:pt>
                <c:pt idx="300">
                  <c:v>0.60968231783283111</c:v>
                </c:pt>
                <c:pt idx="301">
                  <c:v>0.61452189219412623</c:v>
                </c:pt>
                <c:pt idx="302">
                  <c:v>0.6109094781764226</c:v>
                </c:pt>
                <c:pt idx="303">
                  <c:v>0.61585858957610862</c:v>
                </c:pt>
                <c:pt idx="304">
                  <c:v>0.61309897522872547</c:v>
                </c:pt>
                <c:pt idx="305">
                  <c:v>0.61333232389041958</c:v>
                </c:pt>
                <c:pt idx="306">
                  <c:v>0.61408154673458859</c:v>
                </c:pt>
                <c:pt idx="307">
                  <c:v>0.61603007228944229</c:v>
                </c:pt>
                <c:pt idx="308">
                  <c:v>0.61994990186901178</c:v>
                </c:pt>
                <c:pt idx="309">
                  <c:v>0.61973077223888029</c:v>
                </c:pt>
                <c:pt idx="310">
                  <c:v>0.61991704456594643</c:v>
                </c:pt>
                <c:pt idx="311">
                  <c:v>0.61690193663869064</c:v>
                </c:pt>
                <c:pt idx="312">
                  <c:v>0.61422789807480183</c:v>
                </c:pt>
                <c:pt idx="313">
                  <c:v>0.6140950990189703</c:v>
                </c:pt>
                <c:pt idx="314">
                  <c:v>0.6144226419727945</c:v>
                </c:pt>
                <c:pt idx="315">
                  <c:v>0.61428632569273578</c:v>
                </c:pt>
                <c:pt idx="316">
                  <c:v>0.61148740914523791</c:v>
                </c:pt>
                <c:pt idx="317">
                  <c:v>0.61176932987778332</c:v>
                </c:pt>
                <c:pt idx="318">
                  <c:v>0.61100149418895067</c:v>
                </c:pt>
                <c:pt idx="319">
                  <c:v>0.60647047550886812</c:v>
                </c:pt>
                <c:pt idx="320">
                  <c:v>0.60415490644198533</c:v>
                </c:pt>
                <c:pt idx="321">
                  <c:v>0.60597487265578343</c:v>
                </c:pt>
                <c:pt idx="322">
                  <c:v>0.61289867791953312</c:v>
                </c:pt>
                <c:pt idx="323">
                  <c:v>0.60718601700672992</c:v>
                </c:pt>
                <c:pt idx="324">
                  <c:v>0.60476047584141013</c:v>
                </c:pt>
                <c:pt idx="325">
                  <c:v>0.60785291263494612</c:v>
                </c:pt>
                <c:pt idx="326">
                  <c:v>0.60450505897197238</c:v>
                </c:pt>
                <c:pt idx="327">
                  <c:v>0.60230919106422498</c:v>
                </c:pt>
                <c:pt idx="328">
                  <c:v>0.6025307479581653</c:v>
                </c:pt>
                <c:pt idx="329">
                  <c:v>0.60151151638629741</c:v>
                </c:pt>
                <c:pt idx="330">
                  <c:v>0.60052466968811935</c:v>
                </c:pt>
                <c:pt idx="331">
                  <c:v>0.60708241450811518</c:v>
                </c:pt>
                <c:pt idx="332">
                  <c:v>0.62557676448210642</c:v>
                </c:pt>
                <c:pt idx="333">
                  <c:v>0.62737669987022571</c:v>
                </c:pt>
                <c:pt idx="334">
                  <c:v>0.61243055565925875</c:v>
                </c:pt>
                <c:pt idx="335">
                  <c:v>0.61484703186514111</c:v>
                </c:pt>
                <c:pt idx="336">
                  <c:v>0.61378567833645004</c:v>
                </c:pt>
                <c:pt idx="337">
                  <c:v>0.61420630207651683</c:v>
                </c:pt>
                <c:pt idx="338">
                  <c:v>0.62020450678360395</c:v>
                </c:pt>
                <c:pt idx="339">
                  <c:v>0.62055342305151096</c:v>
                </c:pt>
                <c:pt idx="340">
                  <c:v>0.61961245774390061</c:v>
                </c:pt>
                <c:pt idx="341">
                  <c:v>0.62107663102811306</c:v>
                </c:pt>
                <c:pt idx="342">
                  <c:v>0.62348343767469316</c:v>
                </c:pt>
                <c:pt idx="343">
                  <c:v>0.62195915654128053</c:v>
                </c:pt>
                <c:pt idx="344">
                  <c:v>0.62003869906360387</c:v>
                </c:pt>
                <c:pt idx="345">
                  <c:v>0.61837669580257359</c:v>
                </c:pt>
                <c:pt idx="346">
                  <c:v>0.61793443942765902</c:v>
                </c:pt>
                <c:pt idx="347">
                  <c:v>0.61791845563427583</c:v>
                </c:pt>
                <c:pt idx="348">
                  <c:v>0.61856893832128279</c:v>
                </c:pt>
                <c:pt idx="349">
                  <c:v>0.62110613002702852</c:v>
                </c:pt>
                <c:pt idx="350">
                  <c:v>0.622056574013095</c:v>
                </c:pt>
                <c:pt idx="351">
                  <c:v>0.57303696459903097</c:v>
                </c:pt>
                <c:pt idx="352">
                  <c:v>0.57345888061636374</c:v>
                </c:pt>
                <c:pt idx="353">
                  <c:v>0.61076548126848973</c:v>
                </c:pt>
                <c:pt idx="354">
                  <c:v>0.61936781533671892</c:v>
                </c:pt>
                <c:pt idx="355">
                  <c:v>0.62264214281207098</c:v>
                </c:pt>
                <c:pt idx="356">
                  <c:v>0.6292415738147914</c:v>
                </c:pt>
                <c:pt idx="357">
                  <c:v>0.61334823285466644</c:v>
                </c:pt>
                <c:pt idx="358">
                  <c:v>0.60593316297224931</c:v>
                </c:pt>
                <c:pt idx="359">
                  <c:v>0.60665543531887178</c:v>
                </c:pt>
                <c:pt idx="360">
                  <c:v>0.60784947324747041</c:v>
                </c:pt>
                <c:pt idx="361">
                  <c:v>0.60596409001160212</c:v>
                </c:pt>
                <c:pt idx="362">
                  <c:v>0.60618074136241384</c:v>
                </c:pt>
                <c:pt idx="363">
                  <c:v>0.60305343883369111</c:v>
                </c:pt>
                <c:pt idx="364">
                  <c:v>0.60768904754293407</c:v>
                </c:pt>
                <c:pt idx="365">
                  <c:v>0.60553370893239367</c:v>
                </c:pt>
                <c:pt idx="366">
                  <c:v>0.60555918252762064</c:v>
                </c:pt>
                <c:pt idx="367">
                  <c:v>0.57437855085272083</c:v>
                </c:pt>
                <c:pt idx="368">
                  <c:v>0.56074032884816472</c:v>
                </c:pt>
                <c:pt idx="369">
                  <c:v>0.56504746514975912</c:v>
                </c:pt>
                <c:pt idx="370">
                  <c:v>0.58063941625865312</c:v>
                </c:pt>
                <c:pt idx="371">
                  <c:v>0.57843552295213774</c:v>
                </c:pt>
                <c:pt idx="372">
                  <c:v>0.57153898359296207</c:v>
                </c:pt>
                <c:pt idx="373">
                  <c:v>0.55166605730209384</c:v>
                </c:pt>
                <c:pt idx="374">
                  <c:v>0.5548610032748319</c:v>
                </c:pt>
                <c:pt idx="375">
                  <c:v>0.55535263330633999</c:v>
                </c:pt>
                <c:pt idx="376">
                  <c:v>0.55760191406397208</c:v>
                </c:pt>
                <c:pt idx="377">
                  <c:v>0.54668610910049931</c:v>
                </c:pt>
                <c:pt idx="378">
                  <c:v>0.54555935378947851</c:v>
                </c:pt>
                <c:pt idx="379">
                  <c:v>0.57213623597726393</c:v>
                </c:pt>
                <c:pt idx="380">
                  <c:v>0.62168923793139541</c:v>
                </c:pt>
                <c:pt idx="381">
                  <c:v>0.61240244616723405</c:v>
                </c:pt>
                <c:pt idx="382">
                  <c:v>0.61135773615789279</c:v>
                </c:pt>
                <c:pt idx="383">
                  <c:v>0.60956100294631099</c:v>
                </c:pt>
                <c:pt idx="384">
                  <c:v>0.60779593201998594</c:v>
                </c:pt>
                <c:pt idx="385">
                  <c:v>0.61004940774334249</c:v>
                </c:pt>
                <c:pt idx="386">
                  <c:v>0.61444573457047935</c:v>
                </c:pt>
                <c:pt idx="387">
                  <c:v>0.61376306525755919</c:v>
                </c:pt>
                <c:pt idx="388">
                  <c:v>0.60909823044813327</c:v>
                </c:pt>
                <c:pt idx="389">
                  <c:v>0.60971939722914892</c:v>
                </c:pt>
                <c:pt idx="390">
                  <c:v>0.6098683233218104</c:v>
                </c:pt>
                <c:pt idx="391">
                  <c:v>0.59454401862619433</c:v>
                </c:pt>
                <c:pt idx="392">
                  <c:v>0.58458617200061236</c:v>
                </c:pt>
                <c:pt idx="393">
                  <c:v>0.59245897340789244</c:v>
                </c:pt>
                <c:pt idx="394">
                  <c:v>0.60578819166867393</c:v>
                </c:pt>
                <c:pt idx="395">
                  <c:v>0.61784844098455927</c:v>
                </c:pt>
                <c:pt idx="396">
                  <c:v>0.60670057987786419</c:v>
                </c:pt>
                <c:pt idx="397">
                  <c:v>0.60857224179003289</c:v>
                </c:pt>
                <c:pt idx="398">
                  <c:v>0.60765687048943784</c:v>
                </c:pt>
                <c:pt idx="399">
                  <c:v>0.60838904799827098</c:v>
                </c:pt>
                <c:pt idx="400">
                  <c:v>0.61095841082158198</c:v>
                </c:pt>
                <c:pt idx="401">
                  <c:v>0.60471069084804197</c:v>
                </c:pt>
                <c:pt idx="402">
                  <c:v>0.60111366140064093</c:v>
                </c:pt>
                <c:pt idx="403">
                  <c:v>0.60493671387215975</c:v>
                </c:pt>
                <c:pt idx="404">
                  <c:v>0.60128400927574732</c:v>
                </c:pt>
                <c:pt idx="405">
                  <c:v>0.60246331252528207</c:v>
                </c:pt>
                <c:pt idx="406">
                  <c:v>0.6131621874887403</c:v>
                </c:pt>
                <c:pt idx="407">
                  <c:v>0.6147973937401654</c:v>
                </c:pt>
                <c:pt idx="408">
                  <c:v>0.61612923820959342</c:v>
                </c:pt>
                <c:pt idx="409">
                  <c:v>0.61675622644517625</c:v>
                </c:pt>
                <c:pt idx="410">
                  <c:v>0.61734970563554836</c:v>
                </c:pt>
                <c:pt idx="411">
                  <c:v>0.61894380822514261</c:v>
                </c:pt>
                <c:pt idx="412">
                  <c:v>0.61105759759718414</c:v>
                </c:pt>
                <c:pt idx="413">
                  <c:v>0.59134123234972547</c:v>
                </c:pt>
                <c:pt idx="414">
                  <c:v>0.59512367368171404</c:v>
                </c:pt>
                <c:pt idx="415">
                  <c:v>0.60167928518226288</c:v>
                </c:pt>
                <c:pt idx="416">
                  <c:v>0.60074513241266081</c:v>
                </c:pt>
                <c:pt idx="417">
                  <c:v>0.60074044161098505</c:v>
                </c:pt>
                <c:pt idx="418">
                  <c:v>0.59958264787355542</c:v>
                </c:pt>
                <c:pt idx="419">
                  <c:v>0.59786595010082333</c:v>
                </c:pt>
                <c:pt idx="420">
                  <c:v>0.59394792057888912</c:v>
                </c:pt>
                <c:pt idx="421">
                  <c:v>0.60513445897527085</c:v>
                </c:pt>
                <c:pt idx="422">
                  <c:v>0.60806407084492375</c:v>
                </c:pt>
                <c:pt idx="423">
                  <c:v>0.60475620595180524</c:v>
                </c:pt>
                <c:pt idx="424">
                  <c:v>0.60413801474300133</c:v>
                </c:pt>
                <c:pt idx="425">
                  <c:v>0.6020862831762096</c:v>
                </c:pt>
                <c:pt idx="426">
                  <c:v>0.59977368022462951</c:v>
                </c:pt>
                <c:pt idx="427">
                  <c:v>0.59742353988950991</c:v>
                </c:pt>
                <c:pt idx="428">
                  <c:v>0.57526225873429537</c:v>
                </c:pt>
                <c:pt idx="429">
                  <c:v>0.57370011121866848</c:v>
                </c:pt>
                <c:pt idx="430">
                  <c:v>0.58753010769264691</c:v>
                </c:pt>
                <c:pt idx="431">
                  <c:v>0.58552190025610396</c:v>
                </c:pt>
                <c:pt idx="432">
                  <c:v>0.59506037692321601</c:v>
                </c:pt>
                <c:pt idx="433">
                  <c:v>0.59295551885868969</c:v>
                </c:pt>
                <c:pt idx="434">
                  <c:v>0.59558992645307884</c:v>
                </c:pt>
                <c:pt idx="435">
                  <c:v>0.59021545305390821</c:v>
                </c:pt>
                <c:pt idx="436">
                  <c:v>0.58493244775835707</c:v>
                </c:pt>
                <c:pt idx="437">
                  <c:v>0.58979439441911474</c:v>
                </c:pt>
                <c:pt idx="438">
                  <c:v>0.5711436353404058</c:v>
                </c:pt>
                <c:pt idx="439">
                  <c:v>0.5876584871632059</c:v>
                </c:pt>
                <c:pt idx="440">
                  <c:v>0.57525085626575678</c:v>
                </c:pt>
                <c:pt idx="441">
                  <c:v>0.56422248355252314</c:v>
                </c:pt>
                <c:pt idx="442">
                  <c:v>0.55863665190742173</c:v>
                </c:pt>
                <c:pt idx="443">
                  <c:v>0.56974099561339553</c:v>
                </c:pt>
                <c:pt idx="444">
                  <c:v>0.56458977587791626</c:v>
                </c:pt>
                <c:pt idx="445">
                  <c:v>0.57298778354123969</c:v>
                </c:pt>
                <c:pt idx="446">
                  <c:v>0.54179024304631695</c:v>
                </c:pt>
                <c:pt idx="447">
                  <c:v>0.52563145109137788</c:v>
                </c:pt>
                <c:pt idx="448">
                  <c:v>0.53319600744844542</c:v>
                </c:pt>
                <c:pt idx="449">
                  <c:v>0.53803426548203526</c:v>
                </c:pt>
                <c:pt idx="450">
                  <c:v>0.53843786000549276</c:v>
                </c:pt>
                <c:pt idx="451">
                  <c:v>0.53160254302800847</c:v>
                </c:pt>
                <c:pt idx="452">
                  <c:v>0.53858964252209651</c:v>
                </c:pt>
                <c:pt idx="453">
                  <c:v>0.51465125486451058</c:v>
                </c:pt>
                <c:pt idx="454">
                  <c:v>0.50822678193014104</c:v>
                </c:pt>
                <c:pt idx="455">
                  <c:v>0.51486501215771663</c:v>
                </c:pt>
                <c:pt idx="456">
                  <c:v>0.50133872548312497</c:v>
                </c:pt>
                <c:pt idx="457">
                  <c:v>0.4885956579587174</c:v>
                </c:pt>
                <c:pt idx="458">
                  <c:v>0.49720886260808794</c:v>
                </c:pt>
                <c:pt idx="459">
                  <c:v>0.48800882328493556</c:v>
                </c:pt>
                <c:pt idx="460">
                  <c:v>0.49143019226916951</c:v>
                </c:pt>
                <c:pt idx="461">
                  <c:v>0.49940919248470572</c:v>
                </c:pt>
                <c:pt idx="462">
                  <c:v>0.52194284096177357</c:v>
                </c:pt>
                <c:pt idx="463">
                  <c:v>0.52178329053999517</c:v>
                </c:pt>
                <c:pt idx="464">
                  <c:v>0.52634932789828959</c:v>
                </c:pt>
                <c:pt idx="465">
                  <c:v>0.53157736570020964</c:v>
                </c:pt>
                <c:pt idx="466">
                  <c:v>0.54554564964313745</c:v>
                </c:pt>
                <c:pt idx="467">
                  <c:v>0.49738417293740433</c:v>
                </c:pt>
                <c:pt idx="468">
                  <c:v>0.48431431587036461</c:v>
                </c:pt>
                <c:pt idx="469">
                  <c:v>0.48852172232328028</c:v>
                </c:pt>
                <c:pt idx="470">
                  <c:v>0.5311661849792606</c:v>
                </c:pt>
                <c:pt idx="471">
                  <c:v>0.51064430303705588</c:v>
                </c:pt>
                <c:pt idx="472">
                  <c:v>0.48647261153653926</c:v>
                </c:pt>
                <c:pt idx="473">
                  <c:v>0.51299385207214576</c:v>
                </c:pt>
                <c:pt idx="474">
                  <c:v>0.53869910667298682</c:v>
                </c:pt>
                <c:pt idx="475">
                  <c:v>0.5120783820964987</c:v>
                </c:pt>
                <c:pt idx="476">
                  <c:v>0.52175998757364161</c:v>
                </c:pt>
                <c:pt idx="477">
                  <c:v>0.53172316347057558</c:v>
                </c:pt>
                <c:pt idx="478">
                  <c:v>0.52560562146633438</c:v>
                </c:pt>
                <c:pt idx="479">
                  <c:v>0.54391145666619134</c:v>
                </c:pt>
                <c:pt idx="480">
                  <c:v>-0.59879608124248018</c:v>
                </c:pt>
                <c:pt idx="481">
                  <c:v>-4.9067257198342178</c:v>
                </c:pt>
                <c:pt idx="482">
                  <c:v>-3.0580008899865061</c:v>
                </c:pt>
                <c:pt idx="483">
                  <c:v>-3.0593969108986943</c:v>
                </c:pt>
                <c:pt idx="484">
                  <c:v>-3.0567166976217663</c:v>
                </c:pt>
                <c:pt idx="485">
                  <c:v>-3.0446970145513244</c:v>
                </c:pt>
                <c:pt idx="486">
                  <c:v>-3.0431691310279536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-2.4831372297222076</c:v>
                </c:pt>
                <c:pt idx="500">
                  <c:v>-0.47246931431486666</c:v>
                </c:pt>
                <c:pt idx="501">
                  <c:v>0.55352692317772212</c:v>
                </c:pt>
                <c:pt idx="502">
                  <c:v>0.55646924261028341</c:v>
                </c:pt>
                <c:pt idx="503">
                  <c:v>0.52852474045819109</c:v>
                </c:pt>
                <c:pt idx="504">
                  <c:v>0.52842321208698162</c:v>
                </c:pt>
                <c:pt idx="505">
                  <c:v>0.53209042420643582</c:v>
                </c:pt>
                <c:pt idx="506">
                  <c:v>0.56162785683792571</c:v>
                </c:pt>
                <c:pt idx="507">
                  <c:v>0.60452074679108114</c:v>
                </c:pt>
                <c:pt idx="508">
                  <c:v>0.61324187037126054</c:v>
                </c:pt>
                <c:pt idx="509">
                  <c:v>0.59799030882747817</c:v>
                </c:pt>
                <c:pt idx="510">
                  <c:v>0.58833255305821541</c:v>
                </c:pt>
                <c:pt idx="511">
                  <c:v>0.57063079139253403</c:v>
                </c:pt>
                <c:pt idx="512">
                  <c:v>0.55810634420204852</c:v>
                </c:pt>
                <c:pt idx="513">
                  <c:v>-4.5493639018239591</c:v>
                </c:pt>
                <c:pt idx="514">
                  <c:v>-3.4763874322064878</c:v>
                </c:pt>
                <c:pt idx="515">
                  <c:v>-3.0053454579889491</c:v>
                </c:pt>
                <c:pt idx="516">
                  <c:v>-0.22904976992664736</c:v>
                </c:pt>
                <c:pt idx="517">
                  <c:v>0.53446970400690874</c:v>
                </c:pt>
                <c:pt idx="518">
                  <c:v>0.51900114392471419</c:v>
                </c:pt>
                <c:pt idx="519">
                  <c:v>0.53156177418391271</c:v>
                </c:pt>
                <c:pt idx="520">
                  <c:v>0.54070718406772755</c:v>
                </c:pt>
                <c:pt idx="521">
                  <c:v>0.56099827592629181</c:v>
                </c:pt>
                <c:pt idx="522">
                  <c:v>0.57486210842412644</c:v>
                </c:pt>
                <c:pt idx="523">
                  <c:v>0.58334049072324357</c:v>
                </c:pt>
                <c:pt idx="524">
                  <c:v>0.57516774047565566</c:v>
                </c:pt>
                <c:pt idx="525">
                  <c:v>0.57101679775503855</c:v>
                </c:pt>
                <c:pt idx="526">
                  <c:v>0.56855891931758129</c:v>
                </c:pt>
                <c:pt idx="527">
                  <c:v>0.56078495978923948</c:v>
                </c:pt>
                <c:pt idx="528">
                  <c:v>0.53923417242111071</c:v>
                </c:pt>
                <c:pt idx="529">
                  <c:v>0.53916206202863781</c:v>
                </c:pt>
                <c:pt idx="530">
                  <c:v>0.54187035517728066</c:v>
                </c:pt>
                <c:pt idx="531">
                  <c:v>0.55228440405224177</c:v>
                </c:pt>
                <c:pt idx="532">
                  <c:v>0.5604651120892179</c:v>
                </c:pt>
                <c:pt idx="533">
                  <c:v>0.56574407494169221</c:v>
                </c:pt>
                <c:pt idx="534">
                  <c:v>0.56988697256887721</c:v>
                </c:pt>
                <c:pt idx="535">
                  <c:v>0.59500590784763985</c:v>
                </c:pt>
                <c:pt idx="536">
                  <c:v>0.61273588405522794</c:v>
                </c:pt>
                <c:pt idx="537">
                  <c:v>0.62127326773427671</c:v>
                </c:pt>
                <c:pt idx="538">
                  <c:v>0.61476037875642031</c:v>
                </c:pt>
                <c:pt idx="539">
                  <c:v>0.59336307101407815</c:v>
                </c:pt>
                <c:pt idx="540">
                  <c:v>0.59936436314706132</c:v>
                </c:pt>
                <c:pt idx="541">
                  <c:v>0.59668417296350218</c:v>
                </c:pt>
                <c:pt idx="542">
                  <c:v>0.59573484196657178</c:v>
                </c:pt>
                <c:pt idx="543">
                  <c:v>0.59777321211038625</c:v>
                </c:pt>
                <c:pt idx="544">
                  <c:v>0.60324631387479866</c:v>
                </c:pt>
                <c:pt idx="545">
                  <c:v>0.60854402240022043</c:v>
                </c:pt>
                <c:pt idx="546">
                  <c:v>0.61246542893530631</c:v>
                </c:pt>
                <c:pt idx="547">
                  <c:v>0.60246372473885079</c:v>
                </c:pt>
                <c:pt idx="548">
                  <c:v>0.60188556661962034</c:v>
                </c:pt>
                <c:pt idx="549">
                  <c:v>0.60239552849907529</c:v>
                </c:pt>
                <c:pt idx="550">
                  <c:v>0.60296137170197572</c:v>
                </c:pt>
                <c:pt idx="551">
                  <c:v>0.60289115982984465</c:v>
                </c:pt>
                <c:pt idx="552">
                  <c:v>0.60256893191367766</c:v>
                </c:pt>
                <c:pt idx="553">
                  <c:v>0.60224992856866144</c:v>
                </c:pt>
                <c:pt idx="554">
                  <c:v>0.60243325805324621</c:v>
                </c:pt>
                <c:pt idx="555">
                  <c:v>0.60580149155757013</c:v>
                </c:pt>
                <c:pt idx="556">
                  <c:v>0.60722829391720756</c:v>
                </c:pt>
                <c:pt idx="557">
                  <c:v>0.60958758062982521</c:v>
                </c:pt>
                <c:pt idx="558">
                  <c:v>0.60799510195022866</c:v>
                </c:pt>
                <c:pt idx="559">
                  <c:v>0.60235427912704864</c:v>
                </c:pt>
                <c:pt idx="560">
                  <c:v>0.58719488476003789</c:v>
                </c:pt>
                <c:pt idx="561">
                  <c:v>0.59012056526121603</c:v>
                </c:pt>
                <c:pt idx="562">
                  <c:v>0.59542373652011293</c:v>
                </c:pt>
                <c:pt idx="563">
                  <c:v>0.59710438075471162</c:v>
                </c:pt>
                <c:pt idx="564">
                  <c:v>0.59698388635871513</c:v>
                </c:pt>
                <c:pt idx="565">
                  <c:v>0.60336497840419079</c:v>
                </c:pt>
                <c:pt idx="566">
                  <c:v>0.60755861415833401</c:v>
                </c:pt>
                <c:pt idx="567">
                  <c:v>0.60972276938459724</c:v>
                </c:pt>
                <c:pt idx="568">
                  <c:v>0.61116924361767866</c:v>
                </c:pt>
                <c:pt idx="569">
                  <c:v>0.60951243916172415</c:v>
                </c:pt>
                <c:pt idx="570">
                  <c:v>0.60897546737191377</c:v>
                </c:pt>
                <c:pt idx="571">
                  <c:v>0.61279829870867031</c:v>
                </c:pt>
                <c:pt idx="572">
                  <c:v>0.61683020805875488</c:v>
                </c:pt>
                <c:pt idx="573">
                  <c:v>0.61749843791603565</c:v>
                </c:pt>
                <c:pt idx="574">
                  <c:v>0.61596865038035054</c:v>
                </c:pt>
                <c:pt idx="575">
                  <c:v>0.61475284628760574</c:v>
                </c:pt>
                <c:pt idx="576">
                  <c:v>0.61473051514616817</c:v>
                </c:pt>
                <c:pt idx="577">
                  <c:v>0.61411357224172403</c:v>
                </c:pt>
                <c:pt idx="578">
                  <c:v>0.61317846377143281</c:v>
                </c:pt>
                <c:pt idx="579">
                  <c:v>0.61110951234352928</c:v>
                </c:pt>
                <c:pt idx="580">
                  <c:v>0.6108998698589615</c:v>
                </c:pt>
                <c:pt idx="581">
                  <c:v>0.61642001899047683</c:v>
                </c:pt>
                <c:pt idx="582">
                  <c:v>0.6170868552410893</c:v>
                </c:pt>
                <c:pt idx="583">
                  <c:v>0.61687736482420918</c:v>
                </c:pt>
                <c:pt idx="584">
                  <c:v>0.61614464078323183</c:v>
                </c:pt>
                <c:pt idx="585">
                  <c:v>0.61730773680867101</c:v>
                </c:pt>
                <c:pt idx="586">
                  <c:v>0.61800803458035525</c:v>
                </c:pt>
                <c:pt idx="587">
                  <c:v>0.61658106294352688</c:v>
                </c:pt>
                <c:pt idx="588">
                  <c:v>0.61495442169862391</c:v>
                </c:pt>
                <c:pt idx="589">
                  <c:v>0.61721417858119398</c:v>
                </c:pt>
                <c:pt idx="590">
                  <c:v>0.61535495496902592</c:v>
                </c:pt>
                <c:pt idx="591">
                  <c:v>0.61922906521768117</c:v>
                </c:pt>
                <c:pt idx="592">
                  <c:v>0.62415316972194324</c:v>
                </c:pt>
                <c:pt idx="593">
                  <c:v>0.62075170984410366</c:v>
                </c:pt>
                <c:pt idx="594">
                  <c:v>0.61996570339175716</c:v>
                </c:pt>
                <c:pt idx="595">
                  <c:v>0.62034210498464559</c:v>
                </c:pt>
                <c:pt idx="596">
                  <c:v>0.62000258903260452</c:v>
                </c:pt>
                <c:pt idx="597">
                  <c:v>0.61493220228169732</c:v>
                </c:pt>
                <c:pt idx="598">
                  <c:v>0.61854038735461347</c:v>
                </c:pt>
                <c:pt idx="599">
                  <c:v>0.61300116170216878</c:v>
                </c:pt>
                <c:pt idx="600">
                  <c:v>0.61211761259992603</c:v>
                </c:pt>
                <c:pt idx="601">
                  <c:v>0.61281066097212433</c:v>
                </c:pt>
                <c:pt idx="602">
                  <c:v>0.61097280970910084</c:v>
                </c:pt>
                <c:pt idx="603">
                  <c:v>0.61252365526862496</c:v>
                </c:pt>
                <c:pt idx="604">
                  <c:v>0.61601745140543041</c:v>
                </c:pt>
                <c:pt idx="605">
                  <c:v>0.60254625153009744</c:v>
                </c:pt>
                <c:pt idx="606">
                  <c:v>0.6024511865500044</c:v>
                </c:pt>
                <c:pt idx="607">
                  <c:v>0.60219049176093764</c:v>
                </c:pt>
                <c:pt idx="608">
                  <c:v>0.59728839636799225</c:v>
                </c:pt>
                <c:pt idx="609">
                  <c:v>0.60130869322810909</c:v>
                </c:pt>
                <c:pt idx="610">
                  <c:v>0.6077695670166583</c:v>
                </c:pt>
                <c:pt idx="611">
                  <c:v>0.59634723446216797</c:v>
                </c:pt>
                <c:pt idx="612">
                  <c:v>0.60800918887594624</c:v>
                </c:pt>
                <c:pt idx="613">
                  <c:v>0.60481100963830114</c:v>
                </c:pt>
                <c:pt idx="614">
                  <c:v>0.60658900601787535</c:v>
                </c:pt>
                <c:pt idx="615">
                  <c:v>0.6050312422184716</c:v>
                </c:pt>
                <c:pt idx="616">
                  <c:v>0.59744084297086064</c:v>
                </c:pt>
                <c:pt idx="617">
                  <c:v>0.59712564113828948</c:v>
                </c:pt>
                <c:pt idx="618">
                  <c:v>0.59788817232399327</c:v>
                </c:pt>
                <c:pt idx="619">
                  <c:v>0.59471291051722319</c:v>
                </c:pt>
                <c:pt idx="620">
                  <c:v>0.59444105563678595</c:v>
                </c:pt>
                <c:pt idx="621">
                  <c:v>0.59281426581526075</c:v>
                </c:pt>
                <c:pt idx="622">
                  <c:v>0.6001673498078044</c:v>
                </c:pt>
                <c:pt idx="623">
                  <c:v>0.60151791612110195</c:v>
                </c:pt>
                <c:pt idx="624">
                  <c:v>0.60311712111648341</c:v>
                </c:pt>
                <c:pt idx="625">
                  <c:v>0.60136748632600778</c:v>
                </c:pt>
                <c:pt idx="626">
                  <c:v>0.5998947745109463</c:v>
                </c:pt>
                <c:pt idx="627">
                  <c:v>0.59899926536733406</c:v>
                </c:pt>
                <c:pt idx="628">
                  <c:v>0.60578160240277112</c:v>
                </c:pt>
                <c:pt idx="629">
                  <c:v>0.60446422256352272</c:v>
                </c:pt>
                <c:pt idx="630">
                  <c:v>0.60547303488698501</c:v>
                </c:pt>
                <c:pt idx="631">
                  <c:v>0.60773961048757275</c:v>
                </c:pt>
                <c:pt idx="632">
                  <c:v>0.61127171107385125</c:v>
                </c:pt>
                <c:pt idx="633">
                  <c:v>0.60332388806876835</c:v>
                </c:pt>
                <c:pt idx="634">
                  <c:v>0.59048570882379514</c:v>
                </c:pt>
                <c:pt idx="635">
                  <c:v>0.58104520198094189</c:v>
                </c:pt>
                <c:pt idx="636">
                  <c:v>0.57765524458730588</c:v>
                </c:pt>
                <c:pt idx="637">
                  <c:v>0.59860551891518154</c:v>
                </c:pt>
                <c:pt idx="638">
                  <c:v>0.60316492423990564</c:v>
                </c:pt>
                <c:pt idx="639">
                  <c:v>0.59231935979838113</c:v>
                </c:pt>
                <c:pt idx="640">
                  <c:v>0.58760233242621596</c:v>
                </c:pt>
                <c:pt idx="641">
                  <c:v>0.59496264854251102</c:v>
                </c:pt>
                <c:pt idx="642">
                  <c:v>0.59446683979631709</c:v>
                </c:pt>
                <c:pt idx="643">
                  <c:v>0.59604105655107464</c:v>
                </c:pt>
                <c:pt idx="644">
                  <c:v>0.59382774083890177</c:v>
                </c:pt>
                <c:pt idx="645">
                  <c:v>0.5927270837124633</c:v>
                </c:pt>
                <c:pt idx="646">
                  <c:v>0.58798858523866682</c:v>
                </c:pt>
                <c:pt idx="647">
                  <c:v>0.58073615156381153</c:v>
                </c:pt>
                <c:pt idx="648">
                  <c:v>0.58896740741318965</c:v>
                </c:pt>
                <c:pt idx="649">
                  <c:v>0.59407181581770574</c:v>
                </c:pt>
                <c:pt idx="650">
                  <c:v>0.59377549463466051</c:v>
                </c:pt>
                <c:pt idx="651">
                  <c:v>0.59013170936608683</c:v>
                </c:pt>
                <c:pt idx="652">
                  <c:v>0.592464680129279</c:v>
                </c:pt>
                <c:pt idx="653">
                  <c:v>0.59255097086084496</c:v>
                </c:pt>
                <c:pt idx="654">
                  <c:v>0.60074778198845058</c:v>
                </c:pt>
                <c:pt idx="655">
                  <c:v>0.59806857517831824</c:v>
                </c:pt>
                <c:pt idx="656">
                  <c:v>0.59423291665370415</c:v>
                </c:pt>
                <c:pt idx="657">
                  <c:v>0.58236472340199785</c:v>
                </c:pt>
                <c:pt idx="658">
                  <c:v>0.60121500153234697</c:v>
                </c:pt>
                <c:pt idx="659">
                  <c:v>0.58256431794490193</c:v>
                </c:pt>
                <c:pt idx="660">
                  <c:v>0.57974152325274242</c:v>
                </c:pt>
                <c:pt idx="661">
                  <c:v>0.58366544463833758</c:v>
                </c:pt>
                <c:pt idx="662">
                  <c:v>0.58290536925613512</c:v>
                </c:pt>
                <c:pt idx="663">
                  <c:v>0.6014896555882655</c:v>
                </c:pt>
                <c:pt idx="664">
                  <c:v>0.60367555915565219</c:v>
                </c:pt>
                <c:pt idx="665">
                  <c:v>0.6017276796440203</c:v>
                </c:pt>
                <c:pt idx="666">
                  <c:v>0.60253422946477331</c:v>
                </c:pt>
                <c:pt idx="667">
                  <c:v>0.59947012526626708</c:v>
                </c:pt>
                <c:pt idx="668">
                  <c:v>0.59685287915667018</c:v>
                </c:pt>
                <c:pt idx="669">
                  <c:v>0.59641110884941839</c:v>
                </c:pt>
                <c:pt idx="670">
                  <c:v>0.60911005379591976</c:v>
                </c:pt>
                <c:pt idx="671">
                  <c:v>0.61200382409116938</c:v>
                </c:pt>
                <c:pt idx="672">
                  <c:v>0.61306260152597725</c:v>
                </c:pt>
                <c:pt idx="673">
                  <c:v>0.60790993048892972</c:v>
                </c:pt>
                <c:pt idx="674">
                  <c:v>0.60949364680650275</c:v>
                </c:pt>
                <c:pt idx="675">
                  <c:v>0.6096139193725475</c:v>
                </c:pt>
                <c:pt idx="676">
                  <c:v>0.60565855611780273</c:v>
                </c:pt>
                <c:pt idx="677">
                  <c:v>0.60615292894524364</c:v>
                </c:pt>
                <c:pt idx="678">
                  <c:v>0.60873099849930035</c:v>
                </c:pt>
                <c:pt idx="679">
                  <c:v>0.60761472080975643</c:v>
                </c:pt>
                <c:pt idx="680">
                  <c:v>0.61126375005174693</c:v>
                </c:pt>
                <c:pt idx="681">
                  <c:v>0.61210468336324331</c:v>
                </c:pt>
                <c:pt idx="682">
                  <c:v>0.61463537201524598</c:v>
                </c:pt>
                <c:pt idx="683">
                  <c:v>0.60873291155214404</c:v>
                </c:pt>
                <c:pt idx="684">
                  <c:v>0.61133036509516314</c:v>
                </c:pt>
                <c:pt idx="685">
                  <c:v>0.61525136913407752</c:v>
                </c:pt>
                <c:pt idx="686">
                  <c:v>0.62635829645019636</c:v>
                </c:pt>
                <c:pt idx="687">
                  <c:v>0.61079391469500488</c:v>
                </c:pt>
                <c:pt idx="688">
                  <c:v>0.61189361457619551</c:v>
                </c:pt>
                <c:pt idx="689">
                  <c:v>0.6113643969180782</c:v>
                </c:pt>
                <c:pt idx="690">
                  <c:v>0.61120125139691817</c:v>
                </c:pt>
                <c:pt idx="691">
                  <c:v>0.61090384549531207</c:v>
                </c:pt>
                <c:pt idx="692">
                  <c:v>0.60989921701516803</c:v>
                </c:pt>
                <c:pt idx="693">
                  <c:v>0.61025423796740963</c:v>
                </c:pt>
                <c:pt idx="694">
                  <c:v>0.60701606864806334</c:v>
                </c:pt>
                <c:pt idx="695">
                  <c:v>0.60818280186533902</c:v>
                </c:pt>
                <c:pt idx="696">
                  <c:v>0.60359049553382149</c:v>
                </c:pt>
                <c:pt idx="697">
                  <c:v>0.60322066602669311</c:v>
                </c:pt>
                <c:pt idx="698">
                  <c:v>0.60389593563750443</c:v>
                </c:pt>
                <c:pt idx="699">
                  <c:v>0.6061856563332334</c:v>
                </c:pt>
                <c:pt idx="700">
                  <c:v>0.60665600226291139</c:v>
                </c:pt>
                <c:pt idx="701">
                  <c:v>0.60656200688380435</c:v>
                </c:pt>
                <c:pt idx="702">
                  <c:v>0.6058745311916558</c:v>
                </c:pt>
                <c:pt idx="703">
                  <c:v>0.60795713533647033</c:v>
                </c:pt>
                <c:pt idx="704">
                  <c:v>0.60941181176475911</c:v>
                </c:pt>
                <c:pt idx="705">
                  <c:v>0.60742023623440522</c:v>
                </c:pt>
                <c:pt idx="706">
                  <c:v>0.60498706241971023</c:v>
                </c:pt>
                <c:pt idx="707">
                  <c:v>0.60618823497490959</c:v>
                </c:pt>
                <c:pt idx="708">
                  <c:v>0.60584626521441098</c:v>
                </c:pt>
                <c:pt idx="709">
                  <c:v>0.60887550735414964</c:v>
                </c:pt>
                <c:pt idx="710">
                  <c:v>0.61428560724043957</c:v>
                </c:pt>
                <c:pt idx="711">
                  <c:v>0.61517192761728545</c:v>
                </c:pt>
                <c:pt idx="712">
                  <c:v>0.61859561130742147</c:v>
                </c:pt>
                <c:pt idx="713">
                  <c:v>0.61711337303532476</c:v>
                </c:pt>
                <c:pt idx="714">
                  <c:v>0.61599456182063139</c:v>
                </c:pt>
                <c:pt idx="715">
                  <c:v>0.61807738242737575</c:v>
                </c:pt>
                <c:pt idx="716">
                  <c:v>0.61248013431168258</c:v>
                </c:pt>
                <c:pt idx="717">
                  <c:v>0.61337188756123562</c:v>
                </c:pt>
                <c:pt idx="718">
                  <c:v>0.61246997992812702</c:v>
                </c:pt>
                <c:pt idx="719">
                  <c:v>0.61087168690485094</c:v>
                </c:pt>
                <c:pt idx="720">
                  <c:v>0.61274432654655797</c:v>
                </c:pt>
                <c:pt idx="721">
                  <c:v>0.61361236663337182</c:v>
                </c:pt>
                <c:pt idx="722">
                  <c:v>0.61283256224063953</c:v>
                </c:pt>
                <c:pt idx="723">
                  <c:v>0.60741327421807945</c:v>
                </c:pt>
                <c:pt idx="724">
                  <c:v>0.61493360079317705</c:v>
                </c:pt>
                <c:pt idx="725">
                  <c:v>0.61567072981849236</c:v>
                </c:pt>
                <c:pt idx="726">
                  <c:v>0.61842062297983846</c:v>
                </c:pt>
                <c:pt idx="727">
                  <c:v>0.60996446142917482</c:v>
                </c:pt>
                <c:pt idx="728">
                  <c:v>0.60969975656146391</c:v>
                </c:pt>
                <c:pt idx="729">
                  <c:v>0.61306187012759028</c:v>
                </c:pt>
                <c:pt idx="730">
                  <c:v>0.61413001933429567</c:v>
                </c:pt>
                <c:pt idx="731">
                  <c:v>0.60800031189254966</c:v>
                </c:pt>
                <c:pt idx="732">
                  <c:v>0.60759925725531128</c:v>
                </c:pt>
                <c:pt idx="733">
                  <c:v>0.60751424449604186</c:v>
                </c:pt>
                <c:pt idx="734">
                  <c:v>0.60777207151586599</c:v>
                </c:pt>
                <c:pt idx="735">
                  <c:v>0.60745956560646397</c:v>
                </c:pt>
                <c:pt idx="736">
                  <c:v>0.60640556460336115</c:v>
                </c:pt>
                <c:pt idx="737">
                  <c:v>0.6048583562627039</c:v>
                </c:pt>
                <c:pt idx="738">
                  <c:v>0.60267800601858923</c:v>
                </c:pt>
                <c:pt idx="739">
                  <c:v>0.60276711544396355</c:v>
                </c:pt>
                <c:pt idx="740">
                  <c:v>0.60268700594121405</c:v>
                </c:pt>
                <c:pt idx="741">
                  <c:v>0.60139203283923093</c:v>
                </c:pt>
                <c:pt idx="742">
                  <c:v>0.59942446536368543</c:v>
                </c:pt>
                <c:pt idx="743">
                  <c:v>0.59866526505335316</c:v>
                </c:pt>
                <c:pt idx="744">
                  <c:v>0.5988757099245885</c:v>
                </c:pt>
                <c:pt idx="745">
                  <c:v>0.60235346358152408</c:v>
                </c:pt>
                <c:pt idx="746">
                  <c:v>0.60489991253260544</c:v>
                </c:pt>
                <c:pt idx="747">
                  <c:v>0.61184264686460454</c:v>
                </c:pt>
                <c:pt idx="748">
                  <c:v>0.61394819804070311</c:v>
                </c:pt>
                <c:pt idx="749">
                  <c:v>0.61855871065348389</c:v>
                </c:pt>
                <c:pt idx="750">
                  <c:v>0.61174963564668716</c:v>
                </c:pt>
                <c:pt idx="751">
                  <c:v>0.6099970887265227</c:v>
                </c:pt>
                <c:pt idx="752">
                  <c:v>0.61960453780595259</c:v>
                </c:pt>
                <c:pt idx="753">
                  <c:v>0.60515064731243562</c:v>
                </c:pt>
                <c:pt idx="754">
                  <c:v>0.60100298064452506</c:v>
                </c:pt>
                <c:pt idx="755">
                  <c:v>0.61501452096094833</c:v>
                </c:pt>
                <c:pt idx="756">
                  <c:v>0.61171010341591592</c:v>
                </c:pt>
                <c:pt idx="757">
                  <c:v>0.61146869493241629</c:v>
                </c:pt>
                <c:pt idx="758">
                  <c:v>0.61265910273366109</c:v>
                </c:pt>
                <c:pt idx="759">
                  <c:v>0.61252340234352143</c:v>
                </c:pt>
                <c:pt idx="760">
                  <c:v>0.61354390360294586</c:v>
                </c:pt>
                <c:pt idx="761">
                  <c:v>0.61151602810229899</c:v>
                </c:pt>
                <c:pt idx="762">
                  <c:v>0.60806984639254613</c:v>
                </c:pt>
                <c:pt idx="763">
                  <c:v>0.60374622764243335</c:v>
                </c:pt>
                <c:pt idx="764">
                  <c:v>0.60681152755849166</c:v>
                </c:pt>
                <c:pt idx="765">
                  <c:v>0.60387956928940845</c:v>
                </c:pt>
                <c:pt idx="766">
                  <c:v>0.60875277614823309</c:v>
                </c:pt>
                <c:pt idx="767">
                  <c:v>0.61461336090200225</c:v>
                </c:pt>
                <c:pt idx="768">
                  <c:v>0.61208306586716177</c:v>
                </c:pt>
                <c:pt idx="769">
                  <c:v>0.60807923141284537</c:v>
                </c:pt>
                <c:pt idx="770">
                  <c:v>0.6052874639788085</c:v>
                </c:pt>
                <c:pt idx="771">
                  <c:v>0.6068998582582138</c:v>
                </c:pt>
                <c:pt idx="772">
                  <c:v>0.60357371180515096</c:v>
                </c:pt>
                <c:pt idx="773">
                  <c:v>0.60574053770701008</c:v>
                </c:pt>
                <c:pt idx="774">
                  <c:v>0.60871253878151177</c:v>
                </c:pt>
                <c:pt idx="775">
                  <c:v>0.61067362288960703</c:v>
                </c:pt>
                <c:pt idx="776">
                  <c:v>0.60912720993739622</c:v>
                </c:pt>
                <c:pt idx="777">
                  <c:v>0.60877908995267782</c:v>
                </c:pt>
                <c:pt idx="778">
                  <c:v>0.60930218939217529</c:v>
                </c:pt>
                <c:pt idx="779">
                  <c:v>0.60532774377894438</c:v>
                </c:pt>
                <c:pt idx="780">
                  <c:v>0.59480409321413541</c:v>
                </c:pt>
                <c:pt idx="781">
                  <c:v>0.59724231698180752</c:v>
                </c:pt>
                <c:pt idx="782">
                  <c:v>0.61039933988082884</c:v>
                </c:pt>
                <c:pt idx="783">
                  <c:v>0.6085908158148986</c:v>
                </c:pt>
                <c:pt idx="784">
                  <c:v>0.60928815190167818</c:v>
                </c:pt>
                <c:pt idx="785">
                  <c:v>0.59885568302584191</c:v>
                </c:pt>
                <c:pt idx="786">
                  <c:v>0.59786764626727773</c:v>
                </c:pt>
                <c:pt idx="787">
                  <c:v>0.59591529123335685</c:v>
                </c:pt>
                <c:pt idx="788">
                  <c:v>0.59508122984659817</c:v>
                </c:pt>
                <c:pt idx="789">
                  <c:v>0.59562417878179186</c:v>
                </c:pt>
                <c:pt idx="790">
                  <c:v>0.59145019981772329</c:v>
                </c:pt>
                <c:pt idx="791">
                  <c:v>0.593911015888688</c:v>
                </c:pt>
                <c:pt idx="792">
                  <c:v>0.59605128565969134</c:v>
                </c:pt>
                <c:pt idx="793">
                  <c:v>0.5932338426513285</c:v>
                </c:pt>
                <c:pt idx="794">
                  <c:v>0.59631581086227836</c:v>
                </c:pt>
                <c:pt idx="795">
                  <c:v>0.59746625395334518</c:v>
                </c:pt>
                <c:pt idx="796">
                  <c:v>0.60163581516763209</c:v>
                </c:pt>
                <c:pt idx="797">
                  <c:v>0.6049647751635564</c:v>
                </c:pt>
                <c:pt idx="798">
                  <c:v>0.60538219860103426</c:v>
                </c:pt>
                <c:pt idx="799">
                  <c:v>0.61117029225300212</c:v>
                </c:pt>
                <c:pt idx="800">
                  <c:v>0.61488029322919202</c:v>
                </c:pt>
                <c:pt idx="801">
                  <c:v>0.61141350125310712</c:v>
                </c:pt>
                <c:pt idx="802">
                  <c:v>0.61549423915018986</c:v>
                </c:pt>
                <c:pt idx="803">
                  <c:v>0.61634150940856713</c:v>
                </c:pt>
                <c:pt idx="804">
                  <c:v>0.6151978063915815</c:v>
                </c:pt>
                <c:pt idx="805">
                  <c:v>0.60216374330103672</c:v>
                </c:pt>
                <c:pt idx="806">
                  <c:v>0.60526001504041949</c:v>
                </c:pt>
                <c:pt idx="807">
                  <c:v>0.60993174469326328</c:v>
                </c:pt>
                <c:pt idx="808">
                  <c:v>0.60657120611654036</c:v>
                </c:pt>
                <c:pt idx="809">
                  <c:v>0.60157554737489927</c:v>
                </c:pt>
                <c:pt idx="810">
                  <c:v>0.60048685355103482</c:v>
                </c:pt>
                <c:pt idx="811">
                  <c:v>0.60142158370893983</c:v>
                </c:pt>
                <c:pt idx="812">
                  <c:v>0.60115156390648583</c:v>
                </c:pt>
                <c:pt idx="813">
                  <c:v>0.60283575912877418</c:v>
                </c:pt>
                <c:pt idx="814">
                  <c:v>0.60583827349088637</c:v>
                </c:pt>
                <c:pt idx="815">
                  <c:v>0.61629961765167418</c:v>
                </c:pt>
                <c:pt idx="816">
                  <c:v>0.6197623236356008</c:v>
                </c:pt>
                <c:pt idx="817">
                  <c:v>0.61481501990149856</c:v>
                </c:pt>
                <c:pt idx="818">
                  <c:v>0.61600022913997299</c:v>
                </c:pt>
                <c:pt idx="819">
                  <c:v>0.61938602036344004</c:v>
                </c:pt>
                <c:pt idx="820">
                  <c:v>0.61765311608481133</c:v>
                </c:pt>
                <c:pt idx="821">
                  <c:v>0.62107441386372586</c:v>
                </c:pt>
                <c:pt idx="822">
                  <c:v>0.61859296974684386</c:v>
                </c:pt>
                <c:pt idx="823">
                  <c:v>0.6207649970141278</c:v>
                </c:pt>
                <c:pt idx="824">
                  <c:v>0.6203527963350246</c:v>
                </c:pt>
                <c:pt idx="825">
                  <c:v>0.61580957668099923</c:v>
                </c:pt>
                <c:pt idx="826">
                  <c:v>0.61193254887288828</c:v>
                </c:pt>
                <c:pt idx="827">
                  <c:v>0.60429091774240073</c:v>
                </c:pt>
                <c:pt idx="828">
                  <c:v>0.61000262778251624</c:v>
                </c:pt>
                <c:pt idx="829">
                  <c:v>0.60426139621788622</c:v>
                </c:pt>
                <c:pt idx="830">
                  <c:v>0.61444751889530591</c:v>
                </c:pt>
                <c:pt idx="831">
                  <c:v>0.61757769773347881</c:v>
                </c:pt>
                <c:pt idx="832">
                  <c:v>0.61673780961069091</c:v>
                </c:pt>
                <c:pt idx="833">
                  <c:v>0.61651601989425087</c:v>
                </c:pt>
                <c:pt idx="834">
                  <c:v>0.61538347455773645</c:v>
                </c:pt>
                <c:pt idx="835">
                  <c:v>0.61567796633326866</c:v>
                </c:pt>
                <c:pt idx="836">
                  <c:v>0.62242131506445952</c:v>
                </c:pt>
                <c:pt idx="837">
                  <c:v>0.61227506039988144</c:v>
                </c:pt>
                <c:pt idx="838">
                  <c:v>0.59897471570528504</c:v>
                </c:pt>
                <c:pt idx="839">
                  <c:v>0.59732887396349477</c:v>
                </c:pt>
                <c:pt idx="840">
                  <c:v>0.60251200866545518</c:v>
                </c:pt>
                <c:pt idx="841">
                  <c:v>0.59585742161250876</c:v>
                </c:pt>
                <c:pt idx="842">
                  <c:v>0.60084590078483524</c:v>
                </c:pt>
                <c:pt idx="843">
                  <c:v>0.602014309898383</c:v>
                </c:pt>
                <c:pt idx="844">
                  <c:v>0.60263977503941479</c:v>
                </c:pt>
                <c:pt idx="845">
                  <c:v>0.6038791221820119</c:v>
                </c:pt>
                <c:pt idx="846">
                  <c:v>0.60324229100572768</c:v>
                </c:pt>
                <c:pt idx="847">
                  <c:v>0.60263962302954921</c:v>
                </c:pt>
                <c:pt idx="848">
                  <c:v>0.57298615596696312</c:v>
                </c:pt>
                <c:pt idx="849">
                  <c:v>0.56170244191698249</c:v>
                </c:pt>
                <c:pt idx="850">
                  <c:v>0.56832396662254003</c:v>
                </c:pt>
                <c:pt idx="851">
                  <c:v>0.57627448854898211</c:v>
                </c:pt>
                <c:pt idx="852">
                  <c:v>0.56863456034090798</c:v>
                </c:pt>
                <c:pt idx="853">
                  <c:v>0.56185276054858546</c:v>
                </c:pt>
                <c:pt idx="854">
                  <c:v>0.56449714286751929</c:v>
                </c:pt>
                <c:pt idx="855">
                  <c:v>0.56529200031806348</c:v>
                </c:pt>
                <c:pt idx="856">
                  <c:v>0.57168455282341457</c:v>
                </c:pt>
                <c:pt idx="857">
                  <c:v>0.56996704789847163</c:v>
                </c:pt>
                <c:pt idx="858">
                  <c:v>0.56651663370172034</c:v>
                </c:pt>
                <c:pt idx="859">
                  <c:v>0.56422571528516785</c:v>
                </c:pt>
                <c:pt idx="860">
                  <c:v>0.56274192577331561</c:v>
                </c:pt>
                <c:pt idx="861">
                  <c:v>0.57105379358834207</c:v>
                </c:pt>
                <c:pt idx="862">
                  <c:v>0.57462881708563984</c:v>
                </c:pt>
                <c:pt idx="863">
                  <c:v>0.56191868468940886</c:v>
                </c:pt>
                <c:pt idx="864">
                  <c:v>0.53674750593701692</c:v>
                </c:pt>
                <c:pt idx="865">
                  <c:v>0.54728857885452564</c:v>
                </c:pt>
                <c:pt idx="866">
                  <c:v>0.53397619695323528</c:v>
                </c:pt>
                <c:pt idx="867">
                  <c:v>0.52240008889507095</c:v>
                </c:pt>
                <c:pt idx="868">
                  <c:v>0.53024006097996113</c:v>
                </c:pt>
                <c:pt idx="869">
                  <c:v>0.57877364859306835</c:v>
                </c:pt>
                <c:pt idx="870">
                  <c:v>0.57884481348727335</c:v>
                </c:pt>
                <c:pt idx="871">
                  <c:v>0.60067057255797229</c:v>
                </c:pt>
                <c:pt idx="872">
                  <c:v>0.60019274333658235</c:v>
                </c:pt>
                <c:pt idx="873">
                  <c:v>0.59948920101150072</c:v>
                </c:pt>
                <c:pt idx="874">
                  <c:v>0.5988747208927977</c:v>
                </c:pt>
                <c:pt idx="875">
                  <c:v>0.59699745702923501</c:v>
                </c:pt>
                <c:pt idx="876">
                  <c:v>0.60017484583752445</c:v>
                </c:pt>
                <c:pt idx="877">
                  <c:v>0.60294867044592459</c:v>
                </c:pt>
                <c:pt idx="878">
                  <c:v>0.60777773003226665</c:v>
                </c:pt>
                <c:pt idx="879">
                  <c:v>0.61106003625220573</c:v>
                </c:pt>
                <c:pt idx="880">
                  <c:v>0.61096116945911783</c:v>
                </c:pt>
                <c:pt idx="881">
                  <c:v>0.60705319601884711</c:v>
                </c:pt>
                <c:pt idx="882">
                  <c:v>0.60519271088828064</c:v>
                </c:pt>
                <c:pt idx="883">
                  <c:v>0.60643618969674307</c:v>
                </c:pt>
                <c:pt idx="884">
                  <c:v>0.604584773603004</c:v>
                </c:pt>
                <c:pt idx="885">
                  <c:v>0.60056742795060636</c:v>
                </c:pt>
                <c:pt idx="886">
                  <c:v>0.60273966959292091</c:v>
                </c:pt>
                <c:pt idx="887">
                  <c:v>0.60619125266833707</c:v>
                </c:pt>
                <c:pt idx="888">
                  <c:v>0.60646479553743193</c:v>
                </c:pt>
                <c:pt idx="889">
                  <c:v>0.60396572143951965</c:v>
                </c:pt>
                <c:pt idx="890">
                  <c:v>0.60744034898850074</c:v>
                </c:pt>
                <c:pt idx="891">
                  <c:v>0.61607387362886046</c:v>
                </c:pt>
                <c:pt idx="892">
                  <c:v>0.60991854882495555</c:v>
                </c:pt>
                <c:pt idx="893">
                  <c:v>0.61283385247931954</c:v>
                </c:pt>
                <c:pt idx="894">
                  <c:v>0.60687927633927197</c:v>
                </c:pt>
                <c:pt idx="895">
                  <c:v>0.60470625153334312</c:v>
                </c:pt>
                <c:pt idx="896">
                  <c:v>0.56804325178698534</c:v>
                </c:pt>
                <c:pt idx="897">
                  <c:v>0.5989837811198645</c:v>
                </c:pt>
                <c:pt idx="898">
                  <c:v>0.6062217945455467</c:v>
                </c:pt>
                <c:pt idx="899">
                  <c:v>0.60415064478620994</c:v>
                </c:pt>
                <c:pt idx="900">
                  <c:v>0.5998175465582094</c:v>
                </c:pt>
                <c:pt idx="901">
                  <c:v>0.58846893100662279</c:v>
                </c:pt>
                <c:pt idx="902">
                  <c:v>0.59679236099018651</c:v>
                </c:pt>
                <c:pt idx="903">
                  <c:v>0.59284163465103179</c:v>
                </c:pt>
                <c:pt idx="904">
                  <c:v>0.59554396408241861</c:v>
                </c:pt>
                <c:pt idx="905">
                  <c:v>0.60090961964336242</c:v>
                </c:pt>
                <c:pt idx="906">
                  <c:v>0.60144419808648841</c:v>
                </c:pt>
                <c:pt idx="907">
                  <c:v>0.60181762669334926</c:v>
                </c:pt>
                <c:pt idx="908">
                  <c:v>0.59405241777853768</c:v>
                </c:pt>
                <c:pt idx="909">
                  <c:v>0.59044316480830039</c:v>
                </c:pt>
                <c:pt idx="910">
                  <c:v>0.57403202878390802</c:v>
                </c:pt>
                <c:pt idx="911">
                  <c:v>0.56779753931299859</c:v>
                </c:pt>
                <c:pt idx="912">
                  <c:v>0.56381924947654605</c:v>
                </c:pt>
                <c:pt idx="913">
                  <c:v>0.5617481024578258</c:v>
                </c:pt>
                <c:pt idx="914">
                  <c:v>0.55765653595455877</c:v>
                </c:pt>
                <c:pt idx="915">
                  <c:v>0.55493336484001832</c:v>
                </c:pt>
                <c:pt idx="916">
                  <c:v>0.56115552698679649</c:v>
                </c:pt>
                <c:pt idx="917">
                  <c:v>0.56644450132354296</c:v>
                </c:pt>
                <c:pt idx="918">
                  <c:v>0.56891258964348956</c:v>
                </c:pt>
                <c:pt idx="919">
                  <c:v>0.57170565366859172</c:v>
                </c:pt>
                <c:pt idx="920">
                  <c:v>0.58712840640629915</c:v>
                </c:pt>
                <c:pt idx="921">
                  <c:v>0.59435385044390898</c:v>
                </c:pt>
                <c:pt idx="922">
                  <c:v>0.5609493370290819</c:v>
                </c:pt>
                <c:pt idx="923">
                  <c:v>0.58623678345455232</c:v>
                </c:pt>
                <c:pt idx="924">
                  <c:v>0.60593285941699482</c:v>
                </c:pt>
                <c:pt idx="925">
                  <c:v>0.60861579253338383</c:v>
                </c:pt>
                <c:pt idx="926">
                  <c:v>0.60417763427691173</c:v>
                </c:pt>
                <c:pt idx="927">
                  <c:v>0.59507116352919953</c:v>
                </c:pt>
                <c:pt idx="928">
                  <c:v>0.59378022539934383</c:v>
                </c:pt>
                <c:pt idx="929">
                  <c:v>0.59218028627301289</c:v>
                </c:pt>
                <c:pt idx="930">
                  <c:v>0.5853481188104559</c:v>
                </c:pt>
                <c:pt idx="931">
                  <c:v>0.58843196339569903</c:v>
                </c:pt>
                <c:pt idx="932">
                  <c:v>0.57979483086036854</c:v>
                </c:pt>
                <c:pt idx="933">
                  <c:v>0.57788245226957391</c:v>
                </c:pt>
                <c:pt idx="934">
                  <c:v>0.58104071012688974</c:v>
                </c:pt>
                <c:pt idx="935">
                  <c:v>0.57964509803109865</c:v>
                </c:pt>
                <c:pt idx="936">
                  <c:v>0.57614340504021455</c:v>
                </c:pt>
                <c:pt idx="937">
                  <c:v>0.57411891959239958</c:v>
                </c:pt>
                <c:pt idx="938">
                  <c:v>0.57510498738464433</c:v>
                </c:pt>
                <c:pt idx="939">
                  <c:v>0.57523627578658731</c:v>
                </c:pt>
                <c:pt idx="940">
                  <c:v>0.58092116660666027</c:v>
                </c:pt>
                <c:pt idx="941">
                  <c:v>0.58207554211848489</c:v>
                </c:pt>
                <c:pt idx="942">
                  <c:v>0.5847523373364214</c:v>
                </c:pt>
                <c:pt idx="943">
                  <c:v>0.58423710148277286</c:v>
                </c:pt>
                <c:pt idx="944">
                  <c:v>0.59225439481964115</c:v>
                </c:pt>
                <c:pt idx="945">
                  <c:v>0.59123795382558231</c:v>
                </c:pt>
                <c:pt idx="946">
                  <c:v>0.5894634548977471</c:v>
                </c:pt>
                <c:pt idx="947">
                  <c:v>0.59014425714371477</c:v>
                </c:pt>
                <c:pt idx="948">
                  <c:v>0.58982995198488686</c:v>
                </c:pt>
                <c:pt idx="949">
                  <c:v>0.58389137447813155</c:v>
                </c:pt>
                <c:pt idx="950">
                  <c:v>0.58155403729734401</c:v>
                </c:pt>
                <c:pt idx="951">
                  <c:v>0.58599861674473386</c:v>
                </c:pt>
                <c:pt idx="952">
                  <c:v>0.59649001156370229</c:v>
                </c:pt>
                <c:pt idx="953">
                  <c:v>0.58396035184016803</c:v>
                </c:pt>
                <c:pt idx="954">
                  <c:v>0.57863793545127329</c:v>
                </c:pt>
                <c:pt idx="955">
                  <c:v>0.58181714190997635</c:v>
                </c:pt>
                <c:pt idx="956">
                  <c:v>0.58091163945765101</c:v>
                </c:pt>
                <c:pt idx="957">
                  <c:v>0.57665666997321996</c:v>
                </c:pt>
                <c:pt idx="958">
                  <c:v>0.58871490474419674</c:v>
                </c:pt>
                <c:pt idx="959">
                  <c:v>0.59428224537464436</c:v>
                </c:pt>
                <c:pt idx="960">
                  <c:v>0.58774690731918011</c:v>
                </c:pt>
                <c:pt idx="961">
                  <c:v>0.58712238904014857</c:v>
                </c:pt>
                <c:pt idx="962">
                  <c:v>0.59049577630526751</c:v>
                </c:pt>
                <c:pt idx="963">
                  <c:v>0.60236773849611625</c:v>
                </c:pt>
                <c:pt idx="964">
                  <c:v>0.59723462197471722</c:v>
                </c:pt>
                <c:pt idx="965">
                  <c:v>0.58474176332437411</c:v>
                </c:pt>
                <c:pt idx="966">
                  <c:v>0.58017461473210541</c:v>
                </c:pt>
                <c:pt idx="967">
                  <c:v>0.59644914013433281</c:v>
                </c:pt>
                <c:pt idx="968">
                  <c:v>0.60108773766630252</c:v>
                </c:pt>
                <c:pt idx="969">
                  <c:v>0.59083749538860253</c:v>
                </c:pt>
                <c:pt idx="970">
                  <c:v>0.58466595685979317</c:v>
                </c:pt>
                <c:pt idx="971">
                  <c:v>0.60653033344652207</c:v>
                </c:pt>
                <c:pt idx="972">
                  <c:v>0.59716191479298197</c:v>
                </c:pt>
                <c:pt idx="973">
                  <c:v>0.57407819307018171</c:v>
                </c:pt>
                <c:pt idx="974">
                  <c:v>0.58905776647393715</c:v>
                </c:pt>
                <c:pt idx="975">
                  <c:v>0.58921325202241059</c:v>
                </c:pt>
                <c:pt idx="976">
                  <c:v>0.58458554368727245</c:v>
                </c:pt>
                <c:pt idx="977">
                  <c:v>0.58301423800928764</c:v>
                </c:pt>
                <c:pt idx="978">
                  <c:v>0.5870669512182437</c:v>
                </c:pt>
                <c:pt idx="979">
                  <c:v>0.58259412737603633</c:v>
                </c:pt>
                <c:pt idx="980">
                  <c:v>0.583779276871351</c:v>
                </c:pt>
                <c:pt idx="981">
                  <c:v>0.58446279374659948</c:v>
                </c:pt>
                <c:pt idx="982">
                  <c:v>0.58152712292331588</c:v>
                </c:pt>
                <c:pt idx="983">
                  <c:v>0.58396082558069629</c:v>
                </c:pt>
                <c:pt idx="984">
                  <c:v>0.58658495337356309</c:v>
                </c:pt>
                <c:pt idx="985">
                  <c:v>0.59000700043490439</c:v>
                </c:pt>
                <c:pt idx="986">
                  <c:v>0.59164380879507572</c:v>
                </c:pt>
                <c:pt idx="987">
                  <c:v>0.59605607162565799</c:v>
                </c:pt>
                <c:pt idx="988">
                  <c:v>0.59434340540503949</c:v>
                </c:pt>
                <c:pt idx="989">
                  <c:v>0.59410322012553463</c:v>
                </c:pt>
                <c:pt idx="990">
                  <c:v>0.59504040327512098</c:v>
                </c:pt>
                <c:pt idx="991">
                  <c:v>0.59705985787508087</c:v>
                </c:pt>
                <c:pt idx="992">
                  <c:v>0.60348847307469144</c:v>
                </c:pt>
                <c:pt idx="993">
                  <c:v>0.59633825425487552</c:v>
                </c:pt>
                <c:pt idx="994">
                  <c:v>0.59329126057312809</c:v>
                </c:pt>
                <c:pt idx="995">
                  <c:v>0.59732658543137995</c:v>
                </c:pt>
                <c:pt idx="996">
                  <c:v>0.59741770559365526</c:v>
                </c:pt>
                <c:pt idx="997">
                  <c:v>0.59652526535859574</c:v>
                </c:pt>
                <c:pt idx="998">
                  <c:v>0.59934583510183392</c:v>
                </c:pt>
                <c:pt idx="999">
                  <c:v>0.59411428765754548</c:v>
                </c:pt>
                <c:pt idx="1000">
                  <c:v>0.60531243800161449</c:v>
                </c:pt>
                <c:pt idx="1001">
                  <c:v>0.60089299400350737</c:v>
                </c:pt>
                <c:pt idx="1002">
                  <c:v>0.60123647597830088</c:v>
                </c:pt>
                <c:pt idx="1003">
                  <c:v>0.5985815568712356</c:v>
                </c:pt>
                <c:pt idx="1004">
                  <c:v>0.59608911986147528</c:v>
                </c:pt>
                <c:pt idx="1005">
                  <c:v>0.5924389177378121</c:v>
                </c:pt>
                <c:pt idx="1006">
                  <c:v>0.58887429009909642</c:v>
                </c:pt>
                <c:pt idx="1007">
                  <c:v>0.58926702366888184</c:v>
                </c:pt>
                <c:pt idx="1008">
                  <c:v>0.58774926225398738</c:v>
                </c:pt>
                <c:pt idx="1009">
                  <c:v>0.58824873599374894</c:v>
                </c:pt>
                <c:pt idx="1010">
                  <c:v>0.58345051725074193</c:v>
                </c:pt>
                <c:pt idx="1011">
                  <c:v>0.59257554420413261</c:v>
                </c:pt>
                <c:pt idx="1012">
                  <c:v>0.58782337929862116</c:v>
                </c:pt>
                <c:pt idx="1013">
                  <c:v>0.58706852826560196</c:v>
                </c:pt>
                <c:pt idx="1014">
                  <c:v>0.59598938887471142</c:v>
                </c:pt>
                <c:pt idx="1015">
                  <c:v>0.60272110545951141</c:v>
                </c:pt>
                <c:pt idx="1016">
                  <c:v>0.58899194175558467</c:v>
                </c:pt>
                <c:pt idx="1017">
                  <c:v>0.59317802209691328</c:v>
                </c:pt>
                <c:pt idx="1018">
                  <c:v>0.59317922991770633</c:v>
                </c:pt>
                <c:pt idx="1019">
                  <c:v>0.58280127067449938</c:v>
                </c:pt>
                <c:pt idx="1020">
                  <c:v>0.58898975336224857</c:v>
                </c:pt>
                <c:pt idx="1021">
                  <c:v>0.59488537954975274</c:v>
                </c:pt>
                <c:pt idx="1022">
                  <c:v>0.59562648045752042</c:v>
                </c:pt>
                <c:pt idx="1023">
                  <c:v>0.59441499251109031</c:v>
                </c:pt>
                <c:pt idx="1024">
                  <c:v>0.58938273737152391</c:v>
                </c:pt>
                <c:pt idx="1025">
                  <c:v>0.59296534161343384</c:v>
                </c:pt>
                <c:pt idx="1026">
                  <c:v>0.59263163433005706</c:v>
                </c:pt>
                <c:pt idx="1027">
                  <c:v>0.59823755890414165</c:v>
                </c:pt>
                <c:pt idx="1028">
                  <c:v>0.61572539972856832</c:v>
                </c:pt>
                <c:pt idx="1029">
                  <c:v>0.61316938612949545</c:v>
                </c:pt>
                <c:pt idx="1030">
                  <c:v>0.59583621609336856</c:v>
                </c:pt>
                <c:pt idx="1031">
                  <c:v>0.59535621583496201</c:v>
                </c:pt>
                <c:pt idx="1032">
                  <c:v>0.59491038451686529</c:v>
                </c:pt>
                <c:pt idx="1033">
                  <c:v>0.59744578584975028</c:v>
                </c:pt>
                <c:pt idx="1034">
                  <c:v>0.60020660144835469</c:v>
                </c:pt>
                <c:pt idx="1035">
                  <c:v>0.60382746185487512</c:v>
                </c:pt>
                <c:pt idx="1036">
                  <c:v>0.6052492161480032</c:v>
                </c:pt>
                <c:pt idx="1037">
                  <c:v>0.59255924660546988</c:v>
                </c:pt>
                <c:pt idx="1038">
                  <c:v>0.58895065877985875</c:v>
                </c:pt>
                <c:pt idx="1039">
                  <c:v>0.60212388178604481</c:v>
                </c:pt>
                <c:pt idx="1040">
                  <c:v>0.6116926861981935</c:v>
                </c:pt>
                <c:pt idx="1041">
                  <c:v>0.60194462501854795</c:v>
                </c:pt>
                <c:pt idx="1042">
                  <c:v>0.58740905351157513</c:v>
                </c:pt>
                <c:pt idx="1043">
                  <c:v>0.59295229955167628</c:v>
                </c:pt>
                <c:pt idx="1044">
                  <c:v>0.57733966510897461</c:v>
                </c:pt>
                <c:pt idx="1045">
                  <c:v>0.57446171755261222</c:v>
                </c:pt>
                <c:pt idx="1046">
                  <c:v>0.57617202273171664</c:v>
                </c:pt>
                <c:pt idx="1047">
                  <c:v>0.59057470470203866</c:v>
                </c:pt>
                <c:pt idx="1048">
                  <c:v>0.6159773698626908</c:v>
                </c:pt>
                <c:pt idx="1049">
                  <c:v>0.6099670586829109</c:v>
                </c:pt>
                <c:pt idx="1050">
                  <c:v>0.61128105567272273</c:v>
                </c:pt>
                <c:pt idx="1051">
                  <c:v>0.6128203151442132</c:v>
                </c:pt>
                <c:pt idx="1052">
                  <c:v>0.61094242259106757</c:v>
                </c:pt>
                <c:pt idx="1053">
                  <c:v>0.61076805165996972</c:v>
                </c:pt>
                <c:pt idx="1054">
                  <c:v>0.60604186659730008</c:v>
                </c:pt>
                <c:pt idx="1055">
                  <c:v>0.60845202043515456</c:v>
                </c:pt>
                <c:pt idx="1056">
                  <c:v>0.61018883866332485</c:v>
                </c:pt>
                <c:pt idx="1057">
                  <c:v>0.60800975214172381</c:v>
                </c:pt>
                <c:pt idx="1058">
                  <c:v>0.61168045788200121</c:v>
                </c:pt>
                <c:pt idx="1059">
                  <c:v>0.60470064119288458</c:v>
                </c:pt>
                <c:pt idx="1060">
                  <c:v>0.60535551307663471</c:v>
                </c:pt>
                <c:pt idx="1061">
                  <c:v>0.60887791031654404</c:v>
                </c:pt>
                <c:pt idx="1062">
                  <c:v>0.60707653359756775</c:v>
                </c:pt>
                <c:pt idx="1063">
                  <c:v>0.59274912331785956</c:v>
                </c:pt>
                <c:pt idx="1064">
                  <c:v>0.57997428364794279</c:v>
                </c:pt>
                <c:pt idx="1065">
                  <c:v>0.57889675324722001</c:v>
                </c:pt>
                <c:pt idx="1066">
                  <c:v>0.58029182925565437</c:v>
                </c:pt>
                <c:pt idx="1067">
                  <c:v>0.57655243966989211</c:v>
                </c:pt>
                <c:pt idx="1068">
                  <c:v>0.58325861015403202</c:v>
                </c:pt>
                <c:pt idx="1069">
                  <c:v>0.58283923337481935</c:v>
                </c:pt>
                <c:pt idx="1070">
                  <c:v>0.58344607750615063</c:v>
                </c:pt>
                <c:pt idx="1071">
                  <c:v>0.58346304137043836</c:v>
                </c:pt>
                <c:pt idx="1072">
                  <c:v>0.58080726336694866</c:v>
                </c:pt>
                <c:pt idx="1073">
                  <c:v>0.57676489763833216</c:v>
                </c:pt>
                <c:pt idx="1074">
                  <c:v>0.58484354025364182</c:v>
                </c:pt>
                <c:pt idx="1075">
                  <c:v>0.58717643185766688</c:v>
                </c:pt>
                <c:pt idx="1076">
                  <c:v>0.58088607445594231</c:v>
                </c:pt>
                <c:pt idx="1077">
                  <c:v>0.57744858641780861</c:v>
                </c:pt>
                <c:pt idx="1078">
                  <c:v>0.57864961812674476</c:v>
                </c:pt>
                <c:pt idx="1079">
                  <c:v>0.57982398028432769</c:v>
                </c:pt>
                <c:pt idx="1080">
                  <c:v>0.57772398405303738</c:v>
                </c:pt>
                <c:pt idx="1081">
                  <c:v>0.58340978427240386</c:v>
                </c:pt>
                <c:pt idx="1082">
                  <c:v>0.58139434140837509</c:v>
                </c:pt>
                <c:pt idx="1083">
                  <c:v>0.58182774383722646</c:v>
                </c:pt>
                <c:pt idx="1084">
                  <c:v>0.58595292156607337</c:v>
                </c:pt>
                <c:pt idx="1085">
                  <c:v>0.58468864973147328</c:v>
                </c:pt>
                <c:pt idx="1086">
                  <c:v>0.58745592002326352</c:v>
                </c:pt>
                <c:pt idx="1087">
                  <c:v>0.58744542385219189</c:v>
                </c:pt>
                <c:pt idx="1088">
                  <c:v>0.580372637542652</c:v>
                </c:pt>
                <c:pt idx="1089">
                  <c:v>0.58151622966661654</c:v>
                </c:pt>
                <c:pt idx="1090">
                  <c:v>0.58240877703916549</c:v>
                </c:pt>
                <c:pt idx="1091">
                  <c:v>0.58325736654306903</c:v>
                </c:pt>
                <c:pt idx="1092">
                  <c:v>0.58732411690140185</c:v>
                </c:pt>
                <c:pt idx="1093">
                  <c:v>0.58898580739715323</c:v>
                </c:pt>
                <c:pt idx="1094">
                  <c:v>0.58651378115649511</c:v>
                </c:pt>
                <c:pt idx="1095">
                  <c:v>0.586365528247212</c:v>
                </c:pt>
                <c:pt idx="1096">
                  <c:v>0.57896110539884194</c:v>
                </c:pt>
                <c:pt idx="1097">
                  <c:v>0.56953683872561522</c:v>
                </c:pt>
                <c:pt idx="1098">
                  <c:v>0.57811003079256074</c:v>
                </c:pt>
                <c:pt idx="1099">
                  <c:v>0.5804853507256551</c:v>
                </c:pt>
                <c:pt idx="1100">
                  <c:v>0.57530083114410457</c:v>
                </c:pt>
                <c:pt idx="1101">
                  <c:v>0.57196644185410561</c:v>
                </c:pt>
                <c:pt idx="1102">
                  <c:v>0.56587934404954121</c:v>
                </c:pt>
                <c:pt idx="1103">
                  <c:v>0.56907884422726318</c:v>
                </c:pt>
                <c:pt idx="1104">
                  <c:v>0.56984954194316173</c:v>
                </c:pt>
                <c:pt idx="1105">
                  <c:v>0.56833175821067772</c:v>
                </c:pt>
                <c:pt idx="1106">
                  <c:v>0.5819865724121186</c:v>
                </c:pt>
                <c:pt idx="1107">
                  <c:v>0.58947269328868268</c:v>
                </c:pt>
                <c:pt idx="1108">
                  <c:v>0.58637093346363622</c:v>
                </c:pt>
                <c:pt idx="1109">
                  <c:v>0.57158287293560839</c:v>
                </c:pt>
                <c:pt idx="1110">
                  <c:v>0.57735647418819536</c:v>
                </c:pt>
                <c:pt idx="1111">
                  <c:v>0.57590026410966577</c:v>
                </c:pt>
                <c:pt idx="1112">
                  <c:v>0.58305890630097557</c:v>
                </c:pt>
                <c:pt idx="1113">
                  <c:v>0.58703494152895574</c:v>
                </c:pt>
                <c:pt idx="1114">
                  <c:v>0.59895646899056298</c:v>
                </c:pt>
                <c:pt idx="1115">
                  <c:v>0.59278668945361535</c:v>
                </c:pt>
                <c:pt idx="1116">
                  <c:v>0.59219878428403072</c:v>
                </c:pt>
                <c:pt idx="1117">
                  <c:v>0.59474753266822211</c:v>
                </c:pt>
                <c:pt idx="1118">
                  <c:v>0.59142577501240268</c:v>
                </c:pt>
                <c:pt idx="1119">
                  <c:v>0.58625226894449811</c:v>
                </c:pt>
                <c:pt idx="1120">
                  <c:v>0.58385330722104745</c:v>
                </c:pt>
                <c:pt idx="1121">
                  <c:v>0.57769709626568289</c:v>
                </c:pt>
                <c:pt idx="1122">
                  <c:v>0.57361557855352507</c:v>
                </c:pt>
                <c:pt idx="1123">
                  <c:v>0.56961356399264984</c:v>
                </c:pt>
                <c:pt idx="1124">
                  <c:v>0.56794723713780504</c:v>
                </c:pt>
                <c:pt idx="1125">
                  <c:v>0.5616375309275734</c:v>
                </c:pt>
                <c:pt idx="1126">
                  <c:v>0.5625833395223937</c:v>
                </c:pt>
                <c:pt idx="1127">
                  <c:v>0.56552034347224822</c:v>
                </c:pt>
                <c:pt idx="1128">
                  <c:v>0.56012922894322015</c:v>
                </c:pt>
                <c:pt idx="1129">
                  <c:v>0.55325878600926026</c:v>
                </c:pt>
                <c:pt idx="1130">
                  <c:v>0.56251781727948935</c:v>
                </c:pt>
                <c:pt idx="1131">
                  <c:v>0.56027598811781032</c:v>
                </c:pt>
                <c:pt idx="1132">
                  <c:v>0.56760587431004461</c:v>
                </c:pt>
                <c:pt idx="1133">
                  <c:v>0.58263300497701831</c:v>
                </c:pt>
                <c:pt idx="1134">
                  <c:v>0.5877482775063877</c:v>
                </c:pt>
                <c:pt idx="1135">
                  <c:v>0.58445826208033969</c:v>
                </c:pt>
                <c:pt idx="1136">
                  <c:v>0.59081953500954532</c:v>
                </c:pt>
                <c:pt idx="1137">
                  <c:v>0.58701334483651646</c:v>
                </c:pt>
                <c:pt idx="1138">
                  <c:v>0.59259440595479784</c:v>
                </c:pt>
                <c:pt idx="1139">
                  <c:v>0.6000874427624</c:v>
                </c:pt>
                <c:pt idx="1140">
                  <c:v>0.60147817745705345</c:v>
                </c:pt>
                <c:pt idx="1141">
                  <c:v>0.59588680078323986</c:v>
                </c:pt>
                <c:pt idx="1142">
                  <c:v>0.59562579987206044</c:v>
                </c:pt>
                <c:pt idx="1143">
                  <c:v>0.60292918960157804</c:v>
                </c:pt>
                <c:pt idx="1144">
                  <c:v>0.60128001301775247</c:v>
                </c:pt>
                <c:pt idx="1145">
                  <c:v>0.59028703002899741</c:v>
                </c:pt>
                <c:pt idx="1146">
                  <c:v>0.58940637843399868</c:v>
                </c:pt>
                <c:pt idx="1147">
                  <c:v>0.58908658828930072</c:v>
                </c:pt>
                <c:pt idx="1148">
                  <c:v>0.58628112863771031</c:v>
                </c:pt>
                <c:pt idx="1149">
                  <c:v>0.59147729286324224</c:v>
                </c:pt>
                <c:pt idx="1150">
                  <c:v>0.58617625135943896</c:v>
                </c:pt>
                <c:pt idx="1151">
                  <c:v>0.5741753446033323</c:v>
                </c:pt>
                <c:pt idx="1152">
                  <c:v>0.57214520789190859</c:v>
                </c:pt>
                <c:pt idx="1153">
                  <c:v>0.5640798934906216</c:v>
                </c:pt>
                <c:pt idx="1154">
                  <c:v>0.5643493978531795</c:v>
                </c:pt>
                <c:pt idx="1155">
                  <c:v>0.5611193113469346</c:v>
                </c:pt>
                <c:pt idx="1156">
                  <c:v>0.56406839665911923</c:v>
                </c:pt>
                <c:pt idx="1157">
                  <c:v>0.5287985955311667</c:v>
                </c:pt>
                <c:pt idx="1158">
                  <c:v>0.52038849621456884</c:v>
                </c:pt>
                <c:pt idx="1159">
                  <c:v>-0.11110823165164679</c:v>
                </c:pt>
                <c:pt idx="1160">
                  <c:v>-7.7885796023979736</c:v>
                </c:pt>
                <c:pt idx="1161">
                  <c:v>-3.6537281525434935</c:v>
                </c:pt>
                <c:pt idx="1162">
                  <c:v>-3.0329869820587558</c:v>
                </c:pt>
                <c:pt idx="1163">
                  <c:v>-3.0030244256905672</c:v>
                </c:pt>
                <c:pt idx="1164">
                  <c:v>-2.9714263298854813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-2.8592725020688419</c:v>
                </c:pt>
                <c:pt idx="1169">
                  <c:v>-2.8125679586537728</c:v>
                </c:pt>
                <c:pt idx="1170">
                  <c:v>0.23452915155098214</c:v>
                </c:pt>
                <c:pt idx="1171">
                  <c:v>0.58630956436980597</c:v>
                </c:pt>
                <c:pt idx="1172">
                  <c:v>0.58825064433633345</c:v>
                </c:pt>
                <c:pt idx="1173">
                  <c:v>0.58862585985683369</c:v>
                </c:pt>
                <c:pt idx="1174">
                  <c:v>0.58679903277740653</c:v>
                </c:pt>
                <c:pt idx="1175">
                  <c:v>0.58970965863986957</c:v>
                </c:pt>
                <c:pt idx="1176">
                  <c:v>0.59071378714627043</c:v>
                </c:pt>
                <c:pt idx="1177">
                  <c:v>0.59340823469899462</c:v>
                </c:pt>
                <c:pt idx="1178">
                  <c:v>0.59418883803506828</c:v>
                </c:pt>
                <c:pt idx="1179">
                  <c:v>0.59012545293533214</c:v>
                </c:pt>
                <c:pt idx="1180">
                  <c:v>0.59305518771068222</c:v>
                </c:pt>
                <c:pt idx="1181">
                  <c:v>0.59242074658260802</c:v>
                </c:pt>
                <c:pt idx="1182">
                  <c:v>0.59240014998859336</c:v>
                </c:pt>
                <c:pt idx="1183">
                  <c:v>0.59528206456307364</c:v>
                </c:pt>
                <c:pt idx="1184">
                  <c:v>0.59809917413167635</c:v>
                </c:pt>
                <c:pt idx="1185">
                  <c:v>0.59934265847133517</c:v>
                </c:pt>
                <c:pt idx="1186">
                  <c:v>0.60218204308498247</c:v>
                </c:pt>
                <c:pt idx="1187">
                  <c:v>0.6083995312590782</c:v>
                </c:pt>
                <c:pt idx="1188">
                  <c:v>0.61077138011005461</c:v>
                </c:pt>
                <c:pt idx="1189">
                  <c:v>0.61210383500832</c:v>
                </c:pt>
                <c:pt idx="1190">
                  <c:v>0.61644469391266177</c:v>
                </c:pt>
                <c:pt idx="1191">
                  <c:v>0.61493747555817879</c:v>
                </c:pt>
                <c:pt idx="1192">
                  <c:v>0.61149893551606394</c:v>
                </c:pt>
                <c:pt idx="1193">
                  <c:v>0.61301034637643625</c:v>
                </c:pt>
                <c:pt idx="1194">
                  <c:v>0.61456763971432371</c:v>
                </c:pt>
                <c:pt idx="1195">
                  <c:v>0.60345336745573919</c:v>
                </c:pt>
                <c:pt idx="1196">
                  <c:v>0.58922924733665194</c:v>
                </c:pt>
                <c:pt idx="1197">
                  <c:v>0.58961186826804945</c:v>
                </c:pt>
                <c:pt idx="1198">
                  <c:v>0.59317209911928948</c:v>
                </c:pt>
                <c:pt idx="1199">
                  <c:v>0.58896580115892072</c:v>
                </c:pt>
                <c:pt idx="1200">
                  <c:v>0.59496951665288045</c:v>
                </c:pt>
                <c:pt idx="1201">
                  <c:v>0.60079927662571975</c:v>
                </c:pt>
                <c:pt idx="1202">
                  <c:v>0.59715256385006454</c:v>
                </c:pt>
                <c:pt idx="1203">
                  <c:v>0.5971241275795961</c:v>
                </c:pt>
                <c:pt idx="1204">
                  <c:v>0.60228822942216476</c:v>
                </c:pt>
                <c:pt idx="1205">
                  <c:v>0.60347367618463388</c:v>
                </c:pt>
                <c:pt idx="1206">
                  <c:v>0.60370221291534309</c:v>
                </c:pt>
                <c:pt idx="1207">
                  <c:v>0.60388358884016669</c:v>
                </c:pt>
                <c:pt idx="1208">
                  <c:v>0.602351457896942</c:v>
                </c:pt>
                <c:pt idx="1209">
                  <c:v>0.59992425322040988</c:v>
                </c:pt>
                <c:pt idx="1210">
                  <c:v>0.59822277733999818</c:v>
                </c:pt>
                <c:pt idx="1211">
                  <c:v>0.58704600155114928</c:v>
                </c:pt>
                <c:pt idx="1212">
                  <c:v>0.58349866136151796</c:v>
                </c:pt>
                <c:pt idx="1213">
                  <c:v>0.57299381284120054</c:v>
                </c:pt>
                <c:pt idx="1214">
                  <c:v>0.54691201976778125</c:v>
                </c:pt>
                <c:pt idx="1215">
                  <c:v>0.53574739015010819</c:v>
                </c:pt>
                <c:pt idx="1216">
                  <c:v>0.53493009799901114</c:v>
                </c:pt>
                <c:pt idx="1217">
                  <c:v>0.52969801962217344</c:v>
                </c:pt>
                <c:pt idx="1218">
                  <c:v>0.53523961745311599</c:v>
                </c:pt>
                <c:pt idx="1219">
                  <c:v>0.5793831791783256</c:v>
                </c:pt>
                <c:pt idx="1220">
                  <c:v>0.58290198580809305</c:v>
                </c:pt>
                <c:pt idx="1221">
                  <c:v>0.58206216559315427</c:v>
                </c:pt>
                <c:pt idx="1222">
                  <c:v>0.58628880345452639</c:v>
                </c:pt>
                <c:pt idx="1223">
                  <c:v>0.58163955107609822</c:v>
                </c:pt>
                <c:pt idx="1224">
                  <c:v>0.57980680012167995</c:v>
                </c:pt>
                <c:pt idx="1225">
                  <c:v>0.5796450723201535</c:v>
                </c:pt>
                <c:pt idx="1226">
                  <c:v>0.58014137321904358</c:v>
                </c:pt>
                <c:pt idx="1227">
                  <c:v>0.58516593435582032</c:v>
                </c:pt>
                <c:pt idx="1228">
                  <c:v>0.58487842179660277</c:v>
                </c:pt>
                <c:pt idx="1229">
                  <c:v>0.58437935225463844</c:v>
                </c:pt>
                <c:pt idx="1230">
                  <c:v>0.58505262118057733</c:v>
                </c:pt>
                <c:pt idx="1231">
                  <c:v>0.5859271080238897</c:v>
                </c:pt>
                <c:pt idx="1232">
                  <c:v>0.59082177210557674</c:v>
                </c:pt>
                <c:pt idx="1233">
                  <c:v>0.58554606524778618</c:v>
                </c:pt>
                <c:pt idx="1234">
                  <c:v>0.58046482361175789</c:v>
                </c:pt>
                <c:pt idx="1235">
                  <c:v>0.58218454865010394</c:v>
                </c:pt>
                <c:pt idx="1236">
                  <c:v>0.58550031605082498</c:v>
                </c:pt>
                <c:pt idx="1237">
                  <c:v>0.59923987703386605</c:v>
                </c:pt>
                <c:pt idx="1238">
                  <c:v>0.60369429497049965</c:v>
                </c:pt>
                <c:pt idx="1239">
                  <c:v>0.60231023661590055</c:v>
                </c:pt>
                <c:pt idx="1240">
                  <c:v>0.60028087901626292</c:v>
                </c:pt>
                <c:pt idx="1241">
                  <c:v>0.59755777923878373</c:v>
                </c:pt>
                <c:pt idx="1242">
                  <c:v>0.59204273554127373</c:v>
                </c:pt>
                <c:pt idx="1243">
                  <c:v>0.59500079977379949</c:v>
                </c:pt>
                <c:pt idx="1244">
                  <c:v>0.59999438953856588</c:v>
                </c:pt>
                <c:pt idx="1245">
                  <c:v>0.6024615033543409</c:v>
                </c:pt>
                <c:pt idx="1246">
                  <c:v>0.60044772428273052</c:v>
                </c:pt>
                <c:pt idx="1247">
                  <c:v>0.60009876539264395</c:v>
                </c:pt>
                <c:pt idx="1248">
                  <c:v>0.60388854189281327</c:v>
                </c:pt>
                <c:pt idx="1249">
                  <c:v>0.60196663959491836</c:v>
                </c:pt>
                <c:pt idx="1250">
                  <c:v>0.59879722875321406</c:v>
                </c:pt>
                <c:pt idx="1251">
                  <c:v>0.60213454398807043</c:v>
                </c:pt>
                <c:pt idx="1252">
                  <c:v>0.60370638627033568</c:v>
                </c:pt>
                <c:pt idx="1253">
                  <c:v>0.60262839581566341</c:v>
                </c:pt>
                <c:pt idx="1254">
                  <c:v>0.60154289214769963</c:v>
                </c:pt>
                <c:pt idx="1255">
                  <c:v>0.60060293177007429</c:v>
                </c:pt>
                <c:pt idx="1256">
                  <c:v>0.60234913797816425</c:v>
                </c:pt>
                <c:pt idx="1257">
                  <c:v>0.60374155336057633</c:v>
                </c:pt>
                <c:pt idx="1258">
                  <c:v>0.60344822264519016</c:v>
                </c:pt>
                <c:pt idx="1259">
                  <c:v>0.60661476438216</c:v>
                </c:pt>
                <c:pt idx="1260">
                  <c:v>0.60409848027827617</c:v>
                </c:pt>
                <c:pt idx="1261">
                  <c:v>0.59930042468032974</c:v>
                </c:pt>
                <c:pt idx="1262">
                  <c:v>0.59781019444168471</c:v>
                </c:pt>
                <c:pt idx="1263">
                  <c:v>0.60086751350952716</c:v>
                </c:pt>
                <c:pt idx="1264">
                  <c:v>0.59632241096503236</c:v>
                </c:pt>
                <c:pt idx="1265">
                  <c:v>0.59818580724908332</c:v>
                </c:pt>
                <c:pt idx="1266">
                  <c:v>0.59938657758213054</c:v>
                </c:pt>
                <c:pt idx="1267">
                  <c:v>0.60010675701705707</c:v>
                </c:pt>
                <c:pt idx="1268">
                  <c:v>0.59915756866688608</c:v>
                </c:pt>
                <c:pt idx="1269">
                  <c:v>0.59429942943813996</c:v>
                </c:pt>
                <c:pt idx="1270">
                  <c:v>0.59272641070540555</c:v>
                </c:pt>
                <c:pt idx="1271">
                  <c:v>0.59010778338733838</c:v>
                </c:pt>
                <c:pt idx="1272">
                  <c:v>0.59097252958389501</c:v>
                </c:pt>
                <c:pt idx="1273">
                  <c:v>0.59145338875812892</c:v>
                </c:pt>
                <c:pt idx="1274">
                  <c:v>0.59183556978199137</c:v>
                </c:pt>
                <c:pt idx="1275">
                  <c:v>0.59363261584448346</c:v>
                </c:pt>
                <c:pt idx="1276">
                  <c:v>0.59211213016459452</c:v>
                </c:pt>
                <c:pt idx="1277">
                  <c:v>0.59061237714583448</c:v>
                </c:pt>
                <c:pt idx="1278">
                  <c:v>0.59016123213859983</c:v>
                </c:pt>
                <c:pt idx="1279">
                  <c:v>0.59493407276161447</c:v>
                </c:pt>
                <c:pt idx="1280">
                  <c:v>0.59914560195602418</c:v>
                </c:pt>
                <c:pt idx="1281">
                  <c:v>0.59225852931034062</c:v>
                </c:pt>
                <c:pt idx="1282">
                  <c:v>0.58806117701613392</c:v>
                </c:pt>
                <c:pt idx="1283">
                  <c:v>0.58468026875376689</c:v>
                </c:pt>
                <c:pt idx="1284">
                  <c:v>0.58572086805139967</c:v>
                </c:pt>
                <c:pt idx="1285">
                  <c:v>0.59455668905706183</c:v>
                </c:pt>
                <c:pt idx="1286">
                  <c:v>0.59012025782955557</c:v>
                </c:pt>
                <c:pt idx="1287">
                  <c:v>0.59654123841521201</c:v>
                </c:pt>
                <c:pt idx="1288">
                  <c:v>0.58482761800848637</c:v>
                </c:pt>
                <c:pt idx="1289">
                  <c:v>0.56598670994060429</c:v>
                </c:pt>
                <c:pt idx="1290">
                  <c:v>0.57114452479077071</c:v>
                </c:pt>
                <c:pt idx="1291">
                  <c:v>0.55652127251770855</c:v>
                </c:pt>
                <c:pt idx="1292">
                  <c:v>0.55273978382662992</c:v>
                </c:pt>
                <c:pt idx="1293">
                  <c:v>0.54067662359609958</c:v>
                </c:pt>
                <c:pt idx="1294">
                  <c:v>0.54016792771775568</c:v>
                </c:pt>
                <c:pt idx="1295">
                  <c:v>0.5448393314629455</c:v>
                </c:pt>
                <c:pt idx="1296">
                  <c:v>0.56069736056069197</c:v>
                </c:pt>
                <c:pt idx="1297">
                  <c:v>0.56567296660123323</c:v>
                </c:pt>
                <c:pt idx="1298">
                  <c:v>0.56264969171191204</c:v>
                </c:pt>
                <c:pt idx="1299">
                  <c:v>0.56341807372103669</c:v>
                </c:pt>
                <c:pt idx="1300">
                  <c:v>0.55993462323032039</c:v>
                </c:pt>
                <c:pt idx="1301">
                  <c:v>0.56300697859857229</c:v>
                </c:pt>
                <c:pt idx="1302">
                  <c:v>0.57271706741439521</c:v>
                </c:pt>
                <c:pt idx="1303">
                  <c:v>0.57819755436727838</c:v>
                </c:pt>
                <c:pt idx="1304">
                  <c:v>0.58058374304359195</c:v>
                </c:pt>
                <c:pt idx="1305">
                  <c:v>0.574530729699812</c:v>
                </c:pt>
                <c:pt idx="1306">
                  <c:v>0.56806730030450581</c:v>
                </c:pt>
                <c:pt idx="1307">
                  <c:v>0.56727571264437993</c:v>
                </c:pt>
                <c:pt idx="1308">
                  <c:v>0.57096324122512765</c:v>
                </c:pt>
                <c:pt idx="1309">
                  <c:v>0.58041008996800059</c:v>
                </c:pt>
                <c:pt idx="1310">
                  <c:v>0.57983101716185059</c:v>
                </c:pt>
                <c:pt idx="1311">
                  <c:v>0.54773271225916875</c:v>
                </c:pt>
                <c:pt idx="1312">
                  <c:v>0.54389251529647842</c:v>
                </c:pt>
                <c:pt idx="1313">
                  <c:v>0.54355952751547609</c:v>
                </c:pt>
                <c:pt idx="1314">
                  <c:v>0.5501383367463839</c:v>
                </c:pt>
                <c:pt idx="1315">
                  <c:v>0.55310275206479331</c:v>
                </c:pt>
                <c:pt idx="1316">
                  <c:v>0.55049447120452255</c:v>
                </c:pt>
                <c:pt idx="1317">
                  <c:v>0.55255381595400155</c:v>
                </c:pt>
                <c:pt idx="1318">
                  <c:v>0.55373447582436097</c:v>
                </c:pt>
                <c:pt idx="1319">
                  <c:v>0.55453617181418802</c:v>
                </c:pt>
                <c:pt idx="1320">
                  <c:v>0.55081611517919449</c:v>
                </c:pt>
                <c:pt idx="1321">
                  <c:v>0.54942911779782488</c:v>
                </c:pt>
                <c:pt idx="1322">
                  <c:v>0.55324401425493031</c:v>
                </c:pt>
                <c:pt idx="1323">
                  <c:v>0.5462601086625305</c:v>
                </c:pt>
                <c:pt idx="1324">
                  <c:v>0.55210432559751488</c:v>
                </c:pt>
                <c:pt idx="1325">
                  <c:v>0.54593378555256844</c:v>
                </c:pt>
                <c:pt idx="1326">
                  <c:v>0.55274907019126795</c:v>
                </c:pt>
                <c:pt idx="1327">
                  <c:v>0.52946560746869098</c:v>
                </c:pt>
                <c:pt idx="1328">
                  <c:v>0.50148466544510517</c:v>
                </c:pt>
                <c:pt idx="1329">
                  <c:v>0.51292026760002651</c:v>
                </c:pt>
                <c:pt idx="1330">
                  <c:v>0.52906210122940245</c:v>
                </c:pt>
                <c:pt idx="1331">
                  <c:v>0.50558732047777288</c:v>
                </c:pt>
                <c:pt idx="1332">
                  <c:v>0.52927482942766724</c:v>
                </c:pt>
                <c:pt idx="1333">
                  <c:v>0.52175988689985697</c:v>
                </c:pt>
                <c:pt idx="1334">
                  <c:v>0.52049887250808868</c:v>
                </c:pt>
                <c:pt idx="1335">
                  <c:v>0.52143513875449676</c:v>
                </c:pt>
                <c:pt idx="1336">
                  <c:v>0.552229919246085</c:v>
                </c:pt>
                <c:pt idx="1337">
                  <c:v>0.55772168252231002</c:v>
                </c:pt>
                <c:pt idx="1338">
                  <c:v>0.55330329016034752</c:v>
                </c:pt>
                <c:pt idx="1339">
                  <c:v>0.55381163835096714</c:v>
                </c:pt>
                <c:pt idx="1340">
                  <c:v>0.54693560304570377</c:v>
                </c:pt>
                <c:pt idx="1341">
                  <c:v>0.55473281850824652</c:v>
                </c:pt>
                <c:pt idx="1342">
                  <c:v>0.55304150917006512</c:v>
                </c:pt>
                <c:pt idx="1343">
                  <c:v>0.55632549031137457</c:v>
                </c:pt>
                <c:pt idx="1344">
                  <c:v>0.55555332505681232</c:v>
                </c:pt>
                <c:pt idx="1345">
                  <c:v>0.55663201878289392</c:v>
                </c:pt>
                <c:pt idx="1346">
                  <c:v>0.54967803527745562</c:v>
                </c:pt>
                <c:pt idx="1347">
                  <c:v>0.54758648074800065</c:v>
                </c:pt>
                <c:pt idx="1348">
                  <c:v>0.55009391471396407</c:v>
                </c:pt>
                <c:pt idx="1349">
                  <c:v>0.54189939640309781</c:v>
                </c:pt>
                <c:pt idx="1350">
                  <c:v>0.5453651372680749</c:v>
                </c:pt>
                <c:pt idx="1351">
                  <c:v>0.55321114352742506</c:v>
                </c:pt>
                <c:pt idx="1352">
                  <c:v>0.55320935733021226</c:v>
                </c:pt>
                <c:pt idx="1353">
                  <c:v>0.55105216893877285</c:v>
                </c:pt>
                <c:pt idx="1354">
                  <c:v>0.54834825828650058</c:v>
                </c:pt>
                <c:pt idx="1355">
                  <c:v>0.55139649363725973</c:v>
                </c:pt>
                <c:pt idx="1356">
                  <c:v>0.55180292588875035</c:v>
                </c:pt>
                <c:pt idx="1357">
                  <c:v>0.55175866454144817</c:v>
                </c:pt>
                <c:pt idx="1358">
                  <c:v>0.5508215699301453</c:v>
                </c:pt>
                <c:pt idx="1359">
                  <c:v>0.55012399877816742</c:v>
                </c:pt>
                <c:pt idx="1360">
                  <c:v>0.55339614216805455</c:v>
                </c:pt>
                <c:pt idx="1361">
                  <c:v>0.55251928457782873</c:v>
                </c:pt>
                <c:pt idx="1362">
                  <c:v>0.55331134566989926</c:v>
                </c:pt>
                <c:pt idx="1363">
                  <c:v>0.56014027669208144</c:v>
                </c:pt>
                <c:pt idx="1364">
                  <c:v>0.56116958871937017</c:v>
                </c:pt>
                <c:pt idx="1365">
                  <c:v>0.54088845688711751</c:v>
                </c:pt>
                <c:pt idx="1366">
                  <c:v>0.56203569306042933</c:v>
                </c:pt>
                <c:pt idx="1367">
                  <c:v>0.53707714491795633</c:v>
                </c:pt>
                <c:pt idx="1368">
                  <c:v>0.55003164115916969</c:v>
                </c:pt>
                <c:pt idx="1369">
                  <c:v>0.55481766984383496</c:v>
                </c:pt>
                <c:pt idx="1370">
                  <c:v>0.55640474666942652</c:v>
                </c:pt>
                <c:pt idx="1371">
                  <c:v>0.54440953362563438</c:v>
                </c:pt>
                <c:pt idx="1372">
                  <c:v>0.53456976177859372</c:v>
                </c:pt>
                <c:pt idx="1373">
                  <c:v>0.5471231258675896</c:v>
                </c:pt>
                <c:pt idx="1374">
                  <c:v>0.56030760303696836</c:v>
                </c:pt>
                <c:pt idx="1375">
                  <c:v>0.55881116241111928</c:v>
                </c:pt>
                <c:pt idx="1376">
                  <c:v>0.57512456937189005</c:v>
                </c:pt>
                <c:pt idx="1377">
                  <c:v>0.59608507194376326</c:v>
                </c:pt>
                <c:pt idx="1378">
                  <c:v>0.58960664235994398</c:v>
                </c:pt>
                <c:pt idx="1379">
                  <c:v>0.59021408979515921</c:v>
                </c:pt>
                <c:pt idx="1380">
                  <c:v>0.59273712861100381</c:v>
                </c:pt>
                <c:pt idx="1381">
                  <c:v>0.60576328720524841</c:v>
                </c:pt>
                <c:pt idx="1382">
                  <c:v>0.60811515117113413</c:v>
                </c:pt>
                <c:pt idx="1383">
                  <c:v>0.60283830546016082</c:v>
                </c:pt>
                <c:pt idx="1384">
                  <c:v>0.60083893683250833</c:v>
                </c:pt>
                <c:pt idx="1385">
                  <c:v>0.60058569004404949</c:v>
                </c:pt>
                <c:pt idx="1386">
                  <c:v>0.60245490033804017</c:v>
                </c:pt>
                <c:pt idx="1387">
                  <c:v>0.61021174253223087</c:v>
                </c:pt>
                <c:pt idx="1388">
                  <c:v>0.61194582068175063</c:v>
                </c:pt>
                <c:pt idx="1389">
                  <c:v>0.60730576162573924</c:v>
                </c:pt>
                <c:pt idx="1390">
                  <c:v>0.6021658705817361</c:v>
                </c:pt>
                <c:pt idx="1391">
                  <c:v>0.56687283093784713</c:v>
                </c:pt>
                <c:pt idx="1392">
                  <c:v>0.54328608335143436</c:v>
                </c:pt>
                <c:pt idx="1393">
                  <c:v>0.54642079000113664</c:v>
                </c:pt>
                <c:pt idx="1394">
                  <c:v>0.54538595548090552</c:v>
                </c:pt>
                <c:pt idx="1395">
                  <c:v>0.54249129560566345</c:v>
                </c:pt>
                <c:pt idx="1396">
                  <c:v>0.54491446884006156</c:v>
                </c:pt>
                <c:pt idx="1397">
                  <c:v>0.54225311169829782</c:v>
                </c:pt>
                <c:pt idx="1398">
                  <c:v>0.55341092909892919</c:v>
                </c:pt>
                <c:pt idx="1399">
                  <c:v>0.56767493694045934</c:v>
                </c:pt>
                <c:pt idx="1400">
                  <c:v>0.57713445237570093</c:v>
                </c:pt>
                <c:pt idx="1401">
                  <c:v>0.56174779323304858</c:v>
                </c:pt>
                <c:pt idx="1402">
                  <c:v>0.56210538757403838</c:v>
                </c:pt>
                <c:pt idx="1403">
                  <c:v>0.58240250340553101</c:v>
                </c:pt>
                <c:pt idx="1404">
                  <c:v>0.59572012461575286</c:v>
                </c:pt>
                <c:pt idx="1405">
                  <c:v>0.60874724158264248</c:v>
                </c:pt>
                <c:pt idx="1406">
                  <c:v>0.59376460365325523</c:v>
                </c:pt>
                <c:pt idx="1407">
                  <c:v>0.57671466464975174</c:v>
                </c:pt>
                <c:pt idx="1408">
                  <c:v>0.58142547500542441</c:v>
                </c:pt>
                <c:pt idx="1409">
                  <c:v>0.58391023770489547</c:v>
                </c:pt>
                <c:pt idx="1410">
                  <c:v>0.58403867124314635</c:v>
                </c:pt>
                <c:pt idx="1411">
                  <c:v>0.57851936257222847</c:v>
                </c:pt>
                <c:pt idx="1412">
                  <c:v>0.55327439327797545</c:v>
                </c:pt>
                <c:pt idx="1413">
                  <c:v>0.55161241160283847</c:v>
                </c:pt>
                <c:pt idx="1414">
                  <c:v>0.56807256471013912</c:v>
                </c:pt>
                <c:pt idx="1415">
                  <c:v>0.56842613840168976</c:v>
                </c:pt>
                <c:pt idx="1416">
                  <c:v>0.5670115435303783</c:v>
                </c:pt>
                <c:pt idx="1417">
                  <c:v>0.5670449100555961</c:v>
                </c:pt>
                <c:pt idx="1418">
                  <c:v>0.5687335360387632</c:v>
                </c:pt>
                <c:pt idx="1419">
                  <c:v>0.56694005042041451</c:v>
                </c:pt>
                <c:pt idx="1420">
                  <c:v>0.56673861730218422</c:v>
                </c:pt>
                <c:pt idx="1421">
                  <c:v>0.56420521379022126</c:v>
                </c:pt>
                <c:pt idx="1422">
                  <c:v>0.56333124800264478</c:v>
                </c:pt>
                <c:pt idx="1423">
                  <c:v>0.56270406109753535</c:v>
                </c:pt>
                <c:pt idx="1424">
                  <c:v>0.57599063827129648</c:v>
                </c:pt>
                <c:pt idx="1425">
                  <c:v>0.57364952738840724</c:v>
                </c:pt>
                <c:pt idx="1426">
                  <c:v>0.56678026750215393</c:v>
                </c:pt>
                <c:pt idx="1427">
                  <c:v>0.56144173826635668</c:v>
                </c:pt>
                <c:pt idx="1428">
                  <c:v>0.56244178396710764</c:v>
                </c:pt>
                <c:pt idx="1429">
                  <c:v>0.56790654281165487</c:v>
                </c:pt>
                <c:pt idx="1430">
                  <c:v>0.56944248523158814</c:v>
                </c:pt>
                <c:pt idx="1431">
                  <c:v>0.56892827148786929</c:v>
                </c:pt>
                <c:pt idx="1432">
                  <c:v>0.56965370360461676</c:v>
                </c:pt>
                <c:pt idx="1433">
                  <c:v>0.56933339229643554</c:v>
                </c:pt>
                <c:pt idx="1434">
                  <c:v>0.56956841996835106</c:v>
                </c:pt>
                <c:pt idx="1435">
                  <c:v>0.57067400893315778</c:v>
                </c:pt>
                <c:pt idx="1436">
                  <c:v>0.57198402831595152</c:v>
                </c:pt>
                <c:pt idx="1437">
                  <c:v>0.57276307283832217</c:v>
                </c:pt>
                <c:pt idx="1438">
                  <c:v>0.57441150335950919</c:v>
                </c:pt>
                <c:pt idx="1439">
                  <c:v>0.57493911257922181</c:v>
                </c:pt>
                <c:pt idx="1440">
                  <c:v>0.56281196445352744</c:v>
                </c:pt>
                <c:pt idx="1441">
                  <c:v>0.5670929701862627</c:v>
                </c:pt>
                <c:pt idx="1442">
                  <c:v>0.5628600483068632</c:v>
                </c:pt>
                <c:pt idx="1443">
                  <c:v>0.56781828655803335</c:v>
                </c:pt>
                <c:pt idx="1444">
                  <c:v>0.57178784626609014</c:v>
                </c:pt>
                <c:pt idx="1445">
                  <c:v>0.57470462545816026</c:v>
                </c:pt>
                <c:pt idx="1446">
                  <c:v>0.57568707152188647</c:v>
                </c:pt>
                <c:pt idx="1447">
                  <c:v>0.56939146240351768</c:v>
                </c:pt>
                <c:pt idx="1448">
                  <c:v>0.57050181322029991</c:v>
                </c:pt>
                <c:pt idx="1449">
                  <c:v>0.5678224331242594</c:v>
                </c:pt>
                <c:pt idx="1450">
                  <c:v>0.57199227228514005</c:v>
                </c:pt>
                <c:pt idx="1451">
                  <c:v>0.56994832781279225</c:v>
                </c:pt>
                <c:pt idx="1452">
                  <c:v>0.55540797104449791</c:v>
                </c:pt>
                <c:pt idx="1453">
                  <c:v>0.55406414421568284</c:v>
                </c:pt>
                <c:pt idx="1454">
                  <c:v>0.58975299110904911</c:v>
                </c:pt>
                <c:pt idx="1455">
                  <c:v>0.57280545791095905</c:v>
                </c:pt>
                <c:pt idx="1456">
                  <c:v>0.57194550370040542</c:v>
                </c:pt>
                <c:pt idx="1457">
                  <c:v>0.57537506659708215</c:v>
                </c:pt>
                <c:pt idx="1458">
                  <c:v>0.57185531329135353</c:v>
                </c:pt>
                <c:pt idx="1459">
                  <c:v>0.55895713946469672</c:v>
                </c:pt>
                <c:pt idx="1460">
                  <c:v>0.56945183491736984</c:v>
                </c:pt>
                <c:pt idx="1461">
                  <c:v>0.56492115444292212</c:v>
                </c:pt>
                <c:pt idx="1462">
                  <c:v>0.55317624561769729</c:v>
                </c:pt>
                <c:pt idx="1463">
                  <c:v>0.56684054051029142</c:v>
                </c:pt>
                <c:pt idx="1464">
                  <c:v>0.57526551313346563</c:v>
                </c:pt>
                <c:pt idx="1465">
                  <c:v>0.57853555746279328</c:v>
                </c:pt>
                <c:pt idx="1466">
                  <c:v>0.58151701731301919</c:v>
                </c:pt>
                <c:pt idx="1467">
                  <c:v>0.58295206672025857</c:v>
                </c:pt>
                <c:pt idx="1468">
                  <c:v>-0.28593964595072019</c:v>
                </c:pt>
                <c:pt idx="1469">
                  <c:v>-4.4307953335018215</c:v>
                </c:pt>
                <c:pt idx="1470">
                  <c:v>-3.0544054352559002</c:v>
                </c:pt>
                <c:pt idx="1471">
                  <c:v>-3.0506461581019644</c:v>
                </c:pt>
                <c:pt idx="1472">
                  <c:v>-3.0535046627438942</c:v>
                </c:pt>
                <c:pt idx="1473">
                  <c:v>-3.0575454903465005</c:v>
                </c:pt>
                <c:pt idx="1474">
                  <c:v>-1.7109831061402405</c:v>
                </c:pt>
                <c:pt idx="1475">
                  <c:v>0.48850181611745674</c:v>
                </c:pt>
                <c:pt idx="1476">
                  <c:v>0.51001234266973239</c:v>
                </c:pt>
                <c:pt idx="1477">
                  <c:v>0.54653924743550564</c:v>
                </c:pt>
                <c:pt idx="1478">
                  <c:v>0.55828743953399596</c:v>
                </c:pt>
                <c:pt idx="1479">
                  <c:v>0.56916824091591434</c:v>
                </c:pt>
                <c:pt idx="1480">
                  <c:v>0.56830232691200011</c:v>
                </c:pt>
                <c:pt idx="1481">
                  <c:v>0.56337218455765692</c:v>
                </c:pt>
                <c:pt idx="1482">
                  <c:v>0.56026584077019048</c:v>
                </c:pt>
                <c:pt idx="1483">
                  <c:v>0.5538232098225474</c:v>
                </c:pt>
                <c:pt idx="1484">
                  <c:v>0.49984643968720172</c:v>
                </c:pt>
                <c:pt idx="1485">
                  <c:v>0.48886558092598908</c:v>
                </c:pt>
                <c:pt idx="1486">
                  <c:v>0.52279363862544026</c:v>
                </c:pt>
                <c:pt idx="1487">
                  <c:v>0.53563027578552924</c:v>
                </c:pt>
                <c:pt idx="1488">
                  <c:v>0.51774209689616513</c:v>
                </c:pt>
                <c:pt idx="1489">
                  <c:v>0.53068124208762768</c:v>
                </c:pt>
                <c:pt idx="1490">
                  <c:v>0.50376588958053992</c:v>
                </c:pt>
                <c:pt idx="1491">
                  <c:v>0.49955016035912364</c:v>
                </c:pt>
                <c:pt idx="1492">
                  <c:v>0.5002881567970564</c:v>
                </c:pt>
                <c:pt idx="1493">
                  <c:v>0.51447278792215301</c:v>
                </c:pt>
                <c:pt idx="1494">
                  <c:v>0.52080323680068663</c:v>
                </c:pt>
                <c:pt idx="1495">
                  <c:v>0.51605406027069822</c:v>
                </c:pt>
                <c:pt idx="1496">
                  <c:v>0.51845516267451963</c:v>
                </c:pt>
                <c:pt idx="1497">
                  <c:v>0.52985392933750119</c:v>
                </c:pt>
                <c:pt idx="1498">
                  <c:v>0.52828433500254157</c:v>
                </c:pt>
                <c:pt idx="1499">
                  <c:v>0.51933728598469886</c:v>
                </c:pt>
                <c:pt idx="1500">
                  <c:v>0.52408087109850765</c:v>
                </c:pt>
                <c:pt idx="1501">
                  <c:v>0.52597455240561719</c:v>
                </c:pt>
                <c:pt idx="1502">
                  <c:v>0.50914484968459206</c:v>
                </c:pt>
                <c:pt idx="1503">
                  <c:v>0.52638116108665145</c:v>
                </c:pt>
                <c:pt idx="1504">
                  <c:v>0.52866721277533757</c:v>
                </c:pt>
                <c:pt idx="1505">
                  <c:v>0.52980817908384392</c:v>
                </c:pt>
                <c:pt idx="1506">
                  <c:v>0.52359258304673328</c:v>
                </c:pt>
                <c:pt idx="1507">
                  <c:v>0.51906787765824036</c:v>
                </c:pt>
                <c:pt idx="1508">
                  <c:v>0.52442022060688054</c:v>
                </c:pt>
                <c:pt idx="1509">
                  <c:v>0.53062187602553046</c:v>
                </c:pt>
                <c:pt idx="1510">
                  <c:v>0.53007522190108858</c:v>
                </c:pt>
                <c:pt idx="1511">
                  <c:v>0.530019574332104</c:v>
                </c:pt>
                <c:pt idx="1512">
                  <c:v>0.5315538643273896</c:v>
                </c:pt>
                <c:pt idx="1513">
                  <c:v>0.52816882739487925</c:v>
                </c:pt>
                <c:pt idx="1514">
                  <c:v>0.52310068325651093</c:v>
                </c:pt>
                <c:pt idx="1515">
                  <c:v>0.51663580643554241</c:v>
                </c:pt>
                <c:pt idx="1516">
                  <c:v>0.52580913584796907</c:v>
                </c:pt>
                <c:pt idx="1517">
                  <c:v>0.50588650646861588</c:v>
                </c:pt>
                <c:pt idx="1518">
                  <c:v>0.50640755983593422</c:v>
                </c:pt>
                <c:pt idx="1519">
                  <c:v>0.49925052532267217</c:v>
                </c:pt>
                <c:pt idx="1520">
                  <c:v>0.49686036476367745</c:v>
                </c:pt>
                <c:pt idx="1521">
                  <c:v>0.49782378542647321</c:v>
                </c:pt>
                <c:pt idx="1522">
                  <c:v>0.51419077592162044</c:v>
                </c:pt>
                <c:pt idx="1523">
                  <c:v>0.50380932643289644</c:v>
                </c:pt>
                <c:pt idx="1524">
                  <c:v>0.50601814370698328</c:v>
                </c:pt>
                <c:pt idx="1525">
                  <c:v>0.50378421163040721</c:v>
                </c:pt>
                <c:pt idx="1526">
                  <c:v>0.51597824203333731</c:v>
                </c:pt>
                <c:pt idx="1527">
                  <c:v>0.52103508519474806</c:v>
                </c:pt>
                <c:pt idx="1528">
                  <c:v>0.54243427197341143</c:v>
                </c:pt>
                <c:pt idx="1529">
                  <c:v>0.51640550364597071</c:v>
                </c:pt>
                <c:pt idx="1530">
                  <c:v>0.51513645481795234</c:v>
                </c:pt>
                <c:pt idx="1531">
                  <c:v>0.50954445804282156</c:v>
                </c:pt>
                <c:pt idx="1532">
                  <c:v>0.50993036410894921</c:v>
                </c:pt>
                <c:pt idx="1533">
                  <c:v>0.51381260781137839</c:v>
                </c:pt>
                <c:pt idx="1534">
                  <c:v>0.51395934344907634</c:v>
                </c:pt>
                <c:pt idx="1535">
                  <c:v>0.51349572887649453</c:v>
                </c:pt>
                <c:pt idx="1536">
                  <c:v>0.51151912058622417</c:v>
                </c:pt>
                <c:pt idx="1537">
                  <c:v>0.50966594618439531</c:v>
                </c:pt>
                <c:pt idx="1538">
                  <c:v>0.5117143565432134</c:v>
                </c:pt>
                <c:pt idx="1539">
                  <c:v>0.50715742853387424</c:v>
                </c:pt>
                <c:pt idx="1540">
                  <c:v>0.50609840227269476</c:v>
                </c:pt>
                <c:pt idx="1541">
                  <c:v>0.51332265301530267</c:v>
                </c:pt>
                <c:pt idx="1542">
                  <c:v>0.51622027979798246</c:v>
                </c:pt>
                <c:pt idx="1543">
                  <c:v>0.5330618338034947</c:v>
                </c:pt>
                <c:pt idx="1544">
                  <c:v>0.50448542107218719</c:v>
                </c:pt>
                <c:pt idx="1545">
                  <c:v>0.52708933607061981</c:v>
                </c:pt>
                <c:pt idx="1546">
                  <c:v>0.51517866958989167</c:v>
                </c:pt>
                <c:pt idx="1547">
                  <c:v>0.48781149766357029</c:v>
                </c:pt>
                <c:pt idx="1548">
                  <c:v>0.51252215157068404</c:v>
                </c:pt>
                <c:pt idx="1549">
                  <c:v>0.5132896851286346</c:v>
                </c:pt>
                <c:pt idx="1550">
                  <c:v>0.52285980821747147</c:v>
                </c:pt>
                <c:pt idx="1551">
                  <c:v>0.52372699047441296</c:v>
                </c:pt>
                <c:pt idx="1552">
                  <c:v>0.5224274651891051</c:v>
                </c:pt>
                <c:pt idx="1553">
                  <c:v>0.50939188040871319</c:v>
                </c:pt>
                <c:pt idx="1554">
                  <c:v>0.50489401174459125</c:v>
                </c:pt>
                <c:pt idx="1555">
                  <c:v>0.54135869636205558</c:v>
                </c:pt>
                <c:pt idx="1556">
                  <c:v>0.55381792825313059</c:v>
                </c:pt>
                <c:pt idx="1557">
                  <c:v>0.52810494787996287</c:v>
                </c:pt>
                <c:pt idx="1558">
                  <c:v>0.53617710209355707</c:v>
                </c:pt>
                <c:pt idx="1559">
                  <c:v>0.55066158740623228</c:v>
                </c:pt>
                <c:pt idx="1560">
                  <c:v>0.5639425286358527</c:v>
                </c:pt>
                <c:pt idx="1561">
                  <c:v>0.54646282918944022</c:v>
                </c:pt>
                <c:pt idx="1562">
                  <c:v>0.55043314463036774</c:v>
                </c:pt>
                <c:pt idx="1563">
                  <c:v>0.54490379782249965</c:v>
                </c:pt>
                <c:pt idx="1564">
                  <c:v>0.52765824908117853</c:v>
                </c:pt>
                <c:pt idx="1565">
                  <c:v>0.46807731450367607</c:v>
                </c:pt>
                <c:pt idx="1566">
                  <c:v>0.47228340836709681</c:v>
                </c:pt>
                <c:pt idx="1567">
                  <c:v>0.50143353401032131</c:v>
                </c:pt>
                <c:pt idx="1568">
                  <c:v>0.5063704806803806</c:v>
                </c:pt>
                <c:pt idx="1569">
                  <c:v>0.50562781975146975</c:v>
                </c:pt>
                <c:pt idx="1570">
                  <c:v>0.51511895777139427</c:v>
                </c:pt>
                <c:pt idx="1571">
                  <c:v>0.47646411689419554</c:v>
                </c:pt>
                <c:pt idx="1572">
                  <c:v>0.46507187800960642</c:v>
                </c:pt>
                <c:pt idx="1573">
                  <c:v>7.4297022577397398E-2</c:v>
                </c:pt>
                <c:pt idx="1574">
                  <c:v>-5.8340334982783171</c:v>
                </c:pt>
                <c:pt idx="1575">
                  <c:v>-5.3015747812222607</c:v>
                </c:pt>
                <c:pt idx="1576">
                  <c:v>-9.3278642459213383</c:v>
                </c:pt>
                <c:pt idx="1577">
                  <c:v>-6.340828008730262</c:v>
                </c:pt>
                <c:pt idx="1578">
                  <c:v>-4.155400664302519</c:v>
                </c:pt>
                <c:pt idx="1579">
                  <c:v>-2.9882323314677648</c:v>
                </c:pt>
                <c:pt idx="1580">
                  <c:v>-2.653247341465804</c:v>
                </c:pt>
                <c:pt idx="1581">
                  <c:v>-2.675808739929268</c:v>
                </c:pt>
                <c:pt idx="1582">
                  <c:v>-2.6973072872975408</c:v>
                </c:pt>
                <c:pt idx="1583">
                  <c:v>-2.7198013042203133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-5.681234588061213</c:v>
                </c:pt>
                <c:pt idx="1592">
                  <c:v>-9.1038410758045689</c:v>
                </c:pt>
                <c:pt idx="1593">
                  <c:v>1.4515033962845043</c:v>
                </c:pt>
                <c:pt idx="1594">
                  <c:v>0.72175815077170258</c:v>
                </c:pt>
                <c:pt idx="1595">
                  <c:v>-9.7492570824788224E-2</c:v>
                </c:pt>
                <c:pt idx="1596">
                  <c:v>-1.3175310173013228</c:v>
                </c:pt>
                <c:pt idx="1597">
                  <c:v>-3.1481445534924699</c:v>
                </c:pt>
                <c:pt idx="1598">
                  <c:v>-6.5942819795394367</c:v>
                </c:pt>
                <c:pt idx="1599">
                  <c:v>-14.466198990925198</c:v>
                </c:pt>
                <c:pt idx="1600">
                  <c:v>-37.807127248009245</c:v>
                </c:pt>
                <c:pt idx="1601">
                  <c:v>-42.142749618524185</c:v>
                </c:pt>
                <c:pt idx="1602">
                  <c:v>-37.917214367659113</c:v>
                </c:pt>
                <c:pt idx="1603">
                  <c:v>-32.705923287924854</c:v>
                </c:pt>
                <c:pt idx="1604">
                  <c:v>-31.532201389245696</c:v>
                </c:pt>
                <c:pt idx="1605">
                  <c:v>-28.503552817414509</c:v>
                </c:pt>
                <c:pt idx="1606">
                  <c:v>-28.757842429776069</c:v>
                </c:pt>
                <c:pt idx="1607">
                  <c:v>-29.934968762574066</c:v>
                </c:pt>
                <c:pt idx="1608">
                  <c:v>-30.836004610645027</c:v>
                </c:pt>
                <c:pt idx="1609">
                  <c:v>-32.061645032212724</c:v>
                </c:pt>
                <c:pt idx="1610">
                  <c:v>-34.079238141211043</c:v>
                </c:pt>
                <c:pt idx="1611">
                  <c:v>-36.224524495473716</c:v>
                </c:pt>
                <c:pt idx="1612">
                  <c:v>-39.257186921736015</c:v>
                </c:pt>
                <c:pt idx="1613">
                  <c:v>-40.626126195109322</c:v>
                </c:pt>
                <c:pt idx="1614">
                  <c:v>-42.803530427107461</c:v>
                </c:pt>
                <c:pt idx="1615">
                  <c:v>-44.283845440663676</c:v>
                </c:pt>
                <c:pt idx="1616">
                  <c:v>-47.935745375151384</c:v>
                </c:pt>
                <c:pt idx="1617">
                  <c:v>-54.852380896696879</c:v>
                </c:pt>
                <c:pt idx="1618">
                  <c:v>-63.873578408781363</c:v>
                </c:pt>
                <c:pt idx="1619">
                  <c:v>-60.852186962932883</c:v>
                </c:pt>
                <c:pt idx="1620">
                  <c:v>-52.887168936378693</c:v>
                </c:pt>
                <c:pt idx="1621">
                  <c:v>-50.866178907341947</c:v>
                </c:pt>
                <c:pt idx="1622">
                  <c:v>-50.146372383437345</c:v>
                </c:pt>
                <c:pt idx="1623">
                  <c:v>-47.237626185935582</c:v>
                </c:pt>
                <c:pt idx="1624">
                  <c:v>-42.008164653178589</c:v>
                </c:pt>
                <c:pt idx="1625">
                  <c:v>-42.789292816628048</c:v>
                </c:pt>
                <c:pt idx="1626">
                  <c:v>-36.697380170735499</c:v>
                </c:pt>
                <c:pt idx="1627">
                  <c:v>-29.3729256358572</c:v>
                </c:pt>
                <c:pt idx="1628">
                  <c:v>-21.102381345787784</c:v>
                </c:pt>
                <c:pt idx="1629">
                  <c:v>-13.41494873512339</c:v>
                </c:pt>
                <c:pt idx="1630">
                  <c:v>-10.334480793582143</c:v>
                </c:pt>
                <c:pt idx="1631">
                  <c:v>-7.7825200696920174</c:v>
                </c:pt>
                <c:pt idx="1632">
                  <c:v>-5.3188758190378351</c:v>
                </c:pt>
                <c:pt idx="1633">
                  <c:v>-2.3048619688364487</c:v>
                </c:pt>
                <c:pt idx="1634">
                  <c:v>0.85116737275928245</c:v>
                </c:pt>
                <c:pt idx="1635">
                  <c:v>3.6208080655608699</c:v>
                </c:pt>
                <c:pt idx="1636">
                  <c:v>6.9763714650742248</c:v>
                </c:pt>
                <c:pt idx="1637">
                  <c:v>10.106001285320371</c:v>
                </c:pt>
                <c:pt idx="1638">
                  <c:v>13.392695895417271</c:v>
                </c:pt>
                <c:pt idx="1639">
                  <c:v>14.077016772079022</c:v>
                </c:pt>
                <c:pt idx="1640">
                  <c:v>14.101086692922248</c:v>
                </c:pt>
                <c:pt idx="1641">
                  <c:v>15.360335244704171</c:v>
                </c:pt>
                <c:pt idx="1642">
                  <c:v>16.792005636556251</c:v>
                </c:pt>
                <c:pt idx="1643">
                  <c:v>18.434107898515979</c:v>
                </c:pt>
                <c:pt idx="1644">
                  <c:v>20.33671595118523</c:v>
                </c:pt>
                <c:pt idx="1645">
                  <c:v>22.567164476378696</c:v>
                </c:pt>
                <c:pt idx="1646">
                  <c:v>25.21816368619093</c:v>
                </c:pt>
                <c:pt idx="1647">
                  <c:v>28.421040685564858</c:v>
                </c:pt>
                <c:pt idx="1648">
                  <c:v>32.368148752774822</c:v>
                </c:pt>
                <c:pt idx="1649">
                  <c:v>37.352959525746613</c:v>
                </c:pt>
                <c:pt idx="1650">
                  <c:v>43.846646690889621</c:v>
                </c:pt>
                <c:pt idx="1651">
                  <c:v>52.656455071664858</c:v>
                </c:pt>
                <c:pt idx="1652">
                  <c:v>64.88271760515488</c:v>
                </c:pt>
                <c:pt idx="1653">
                  <c:v>68.72774115690143</c:v>
                </c:pt>
                <c:pt idx="1654">
                  <c:v>81.48545038539487</c:v>
                </c:pt>
                <c:pt idx="1655">
                  <c:v>71.676028474566323</c:v>
                </c:pt>
                <c:pt idx="1656">
                  <c:v>41.961680353494216</c:v>
                </c:pt>
                <c:pt idx="1657">
                  <c:v>36.292072165711794</c:v>
                </c:pt>
                <c:pt idx="1658">
                  <c:v>27.13070709068699</c:v>
                </c:pt>
                <c:pt idx="1659">
                  <c:v>30.533787663008702</c:v>
                </c:pt>
                <c:pt idx="1660">
                  <c:v>34.170620733105601</c:v>
                </c:pt>
                <c:pt idx="1661">
                  <c:v>34.673109498229977</c:v>
                </c:pt>
                <c:pt idx="1662">
                  <c:v>32.546522045244686</c:v>
                </c:pt>
                <c:pt idx="1663">
                  <c:v>32.147416272308888</c:v>
                </c:pt>
                <c:pt idx="1664">
                  <c:v>28.86545517042433</c:v>
                </c:pt>
                <c:pt idx="1665">
                  <c:v>33.335782686644997</c:v>
                </c:pt>
                <c:pt idx="1666">
                  <c:v>43.66891669512264</c:v>
                </c:pt>
                <c:pt idx="1667">
                  <c:v>77.520533749064811</c:v>
                </c:pt>
                <c:pt idx="1668">
                  <c:v>94.025987191147991</c:v>
                </c:pt>
                <c:pt idx="1669">
                  <c:v>98.504687963493566</c:v>
                </c:pt>
                <c:pt idx="1670">
                  <c:v>167.72973961271964</c:v>
                </c:pt>
                <c:pt idx="1671">
                  <c:v>469.25719015255874</c:v>
                </c:pt>
                <c:pt idx="1672">
                  <c:v>304.67512611458443</c:v>
                </c:pt>
                <c:pt idx="1673">
                  <c:v>361.830945945704</c:v>
                </c:pt>
                <c:pt idx="1674">
                  <c:v>90.446410972037356</c:v>
                </c:pt>
                <c:pt idx="1675">
                  <c:v>128.27604088545576</c:v>
                </c:pt>
                <c:pt idx="1676">
                  <c:v>96.100343427923718</c:v>
                </c:pt>
                <c:pt idx="1677">
                  <c:v>63.684083538079982</c:v>
                </c:pt>
                <c:pt idx="1678">
                  <c:v>53.144480629427179</c:v>
                </c:pt>
                <c:pt idx="1679">
                  <c:v>39.897132309127528</c:v>
                </c:pt>
                <c:pt idx="1680">
                  <c:v>36.334861046028379</c:v>
                </c:pt>
                <c:pt idx="1681">
                  <c:v>33.621260468220719</c:v>
                </c:pt>
                <c:pt idx="1682">
                  <c:v>39.179128147142706</c:v>
                </c:pt>
                <c:pt idx="1683">
                  <c:v>28.385391199703644</c:v>
                </c:pt>
                <c:pt idx="1684">
                  <c:v>28.261763516354964</c:v>
                </c:pt>
                <c:pt idx="1685">
                  <c:v>27.99275154678126</c:v>
                </c:pt>
                <c:pt idx="1686">
                  <c:v>29.670236144802573</c:v>
                </c:pt>
                <c:pt idx="1687">
                  <c:v>33.486931688119114</c:v>
                </c:pt>
                <c:pt idx="1688">
                  <c:v>34.133283916061679</c:v>
                </c:pt>
                <c:pt idx="1689">
                  <c:v>38.950086082851392</c:v>
                </c:pt>
                <c:pt idx="1690">
                  <c:v>31.169147033910264</c:v>
                </c:pt>
                <c:pt idx="1691">
                  <c:v>29.048945416246628</c:v>
                </c:pt>
                <c:pt idx="1692">
                  <c:v>26.838474244793201</c:v>
                </c:pt>
                <c:pt idx="1693">
                  <c:v>28.155025869048295</c:v>
                </c:pt>
                <c:pt idx="1694">
                  <c:v>29.839074752088024</c:v>
                </c:pt>
                <c:pt idx="1695">
                  <c:v>32.029249018069351</c:v>
                </c:pt>
                <c:pt idx="1696">
                  <c:v>34.946766412209037</c:v>
                </c:pt>
                <c:pt idx="1697">
                  <c:v>38.967380997192876</c:v>
                </c:pt>
                <c:pt idx="1698">
                  <c:v>44.784489634609322</c:v>
                </c:pt>
                <c:pt idx="1699">
                  <c:v>53.833920559327019</c:v>
                </c:pt>
                <c:pt idx="1700">
                  <c:v>69.649868113184851</c:v>
                </c:pt>
                <c:pt idx="1701">
                  <c:v>103.90221750816269</c:v>
                </c:pt>
                <c:pt idx="1702">
                  <c:v>231.5329395254067</c:v>
                </c:pt>
                <c:pt idx="1703">
                  <c:v>33.453032760623834</c:v>
                </c:pt>
                <c:pt idx="1704">
                  <c:v>20.063715311523588</c:v>
                </c:pt>
                <c:pt idx="1705">
                  <c:v>15.341875234044309</c:v>
                </c:pt>
                <c:pt idx="1706">
                  <c:v>27.369926346907135</c:v>
                </c:pt>
                <c:pt idx="1707">
                  <c:v>29.736782219300267</c:v>
                </c:pt>
                <c:pt idx="1708">
                  <c:v>19.141415382756545</c:v>
                </c:pt>
                <c:pt idx="1709">
                  <c:v>20.005385569535353</c:v>
                </c:pt>
                <c:pt idx="1710">
                  <c:v>20.188968785002039</c:v>
                </c:pt>
                <c:pt idx="1711">
                  <c:v>21.301811030063561</c:v>
                </c:pt>
                <c:pt idx="1712">
                  <c:v>16.468599050191457</c:v>
                </c:pt>
                <c:pt idx="1713">
                  <c:v>15.516244515891836</c:v>
                </c:pt>
                <c:pt idx="1714">
                  <c:v>15.582012681273191</c:v>
                </c:pt>
                <c:pt idx="1715">
                  <c:v>24.512689209948331</c:v>
                </c:pt>
                <c:pt idx="1716">
                  <c:v>54.486226627524054</c:v>
                </c:pt>
                <c:pt idx="1717">
                  <c:v>222.92868580079781</c:v>
                </c:pt>
                <c:pt idx="1718">
                  <c:v>-293.96574181221399</c:v>
                </c:pt>
                <c:pt idx="1719">
                  <c:v>-66.793410849451092</c:v>
                </c:pt>
                <c:pt idx="1720">
                  <c:v>-53.985746343808984</c:v>
                </c:pt>
                <c:pt idx="1721">
                  <c:v>-47.198422654623897</c:v>
                </c:pt>
                <c:pt idx="1722">
                  <c:v>-44.6020239321548</c:v>
                </c:pt>
                <c:pt idx="1723">
                  <c:v>-44.945488372784702</c:v>
                </c:pt>
                <c:pt idx="1724">
                  <c:v>-82.308242922593863</c:v>
                </c:pt>
                <c:pt idx="1725">
                  <c:v>-89.512694782683553</c:v>
                </c:pt>
                <c:pt idx="1726">
                  <c:v>52.412545255479102</c:v>
                </c:pt>
                <c:pt idx="1727">
                  <c:v>-5.490669654280012</c:v>
                </c:pt>
                <c:pt idx="1728">
                  <c:v>-3.4943054162570895</c:v>
                </c:pt>
                <c:pt idx="1729">
                  <c:v>-0.85539639696327585</c:v>
                </c:pt>
                <c:pt idx="1730">
                  <c:v>2.7949993426956916</c:v>
                </c:pt>
                <c:pt idx="1731">
                  <c:v>5.7464719467716066</c:v>
                </c:pt>
                <c:pt idx="1732">
                  <c:v>9.6474332188595557</c:v>
                </c:pt>
                <c:pt idx="1733">
                  <c:v>13.36092205290905</c:v>
                </c:pt>
                <c:pt idx="1734">
                  <c:v>15.425822105528532</c:v>
                </c:pt>
                <c:pt idx="1735">
                  <c:v>14.805975694736244</c:v>
                </c:pt>
                <c:pt idx="1736">
                  <c:v>13.00924774294265</c:v>
                </c:pt>
                <c:pt idx="1737">
                  <c:v>11.319402319143226</c:v>
                </c:pt>
                <c:pt idx="1738">
                  <c:v>15.404964454809646</c:v>
                </c:pt>
                <c:pt idx="1739">
                  <c:v>28.628327054513559</c:v>
                </c:pt>
                <c:pt idx="1740">
                  <c:v>53.636911076144003</c:v>
                </c:pt>
                <c:pt idx="1741">
                  <c:v>-337.86102137660106</c:v>
                </c:pt>
                <c:pt idx="1742">
                  <c:v>-31.363344792204472</c:v>
                </c:pt>
                <c:pt idx="1743">
                  <c:v>-16.401568561575946</c:v>
                </c:pt>
                <c:pt idx="1744">
                  <c:v>-10.691893984364894</c:v>
                </c:pt>
                <c:pt idx="1745">
                  <c:v>-8.5412701344654138</c:v>
                </c:pt>
                <c:pt idx="1746">
                  <c:v>-1.9311826044843745</c:v>
                </c:pt>
                <c:pt idx="1747">
                  <c:v>4.0864452363195412</c:v>
                </c:pt>
                <c:pt idx="1748">
                  <c:v>13.75814699029714</c:v>
                </c:pt>
                <c:pt idx="1749">
                  <c:v>-39.185020500110618</c:v>
                </c:pt>
                <c:pt idx="1750">
                  <c:v>-28.163329309332234</c:v>
                </c:pt>
                <c:pt idx="1751">
                  <c:v>-8.588951859404153</c:v>
                </c:pt>
                <c:pt idx="1752">
                  <c:v>-6.1264358123537281</c:v>
                </c:pt>
                <c:pt idx="1753">
                  <c:v>-5.6839771720443535</c:v>
                </c:pt>
                <c:pt idx="1754">
                  <c:v>-5.4458533773633233</c:v>
                </c:pt>
                <c:pt idx="1755">
                  <c:v>-5.2707267924402599</c:v>
                </c:pt>
                <c:pt idx="1756">
                  <c:v>-5.1238783051798906</c:v>
                </c:pt>
                <c:pt idx="1757">
                  <c:v>-4.9956310060366018</c:v>
                </c:pt>
                <c:pt idx="1758">
                  <c:v>-23.305949394628936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-3.97137366532555</c:v>
                </c:pt>
                <c:pt idx="1769">
                  <c:v>-3.631773168716713</c:v>
                </c:pt>
                <c:pt idx="1770">
                  <c:v>-4.2294088738887865</c:v>
                </c:pt>
                <c:pt idx="1771">
                  <c:v>-4.7673167337834084</c:v>
                </c:pt>
                <c:pt idx="1772">
                  <c:v>-4.8788545221087283</c:v>
                </c:pt>
                <c:pt idx="1773">
                  <c:v>-4.9902428895151685</c:v>
                </c:pt>
                <c:pt idx="1774">
                  <c:v>-5.0895362274333635</c:v>
                </c:pt>
                <c:pt idx="1775">
                  <c:v>-5.2284745922877578</c:v>
                </c:pt>
                <c:pt idx="1776">
                  <c:v>0</c:v>
                </c:pt>
                <c:pt idx="1777">
                  <c:v>0</c:v>
                </c:pt>
                <c:pt idx="1778">
                  <c:v>-5.5546565079862544</c:v>
                </c:pt>
                <c:pt idx="1779">
                  <c:v>-5.5512390459889867</c:v>
                </c:pt>
                <c:pt idx="1780">
                  <c:v>-5.5508116636760336</c:v>
                </c:pt>
                <c:pt idx="1781">
                  <c:v>-5.919076786290864</c:v>
                </c:pt>
                <c:pt idx="1782">
                  <c:v>-3.9657531502798786</c:v>
                </c:pt>
                <c:pt idx="1783">
                  <c:v>-2.7150646554368278</c:v>
                </c:pt>
                <c:pt idx="1784">
                  <c:v>-3.5291470658516191E-2</c:v>
                </c:pt>
                <c:pt idx="1785">
                  <c:v>0.29517731311223216</c:v>
                </c:pt>
                <c:pt idx="1786">
                  <c:v>-8.5178290717730665</c:v>
                </c:pt>
                <c:pt idx="1787">
                  <c:v>-3.7691624719017338</c:v>
                </c:pt>
                <c:pt idx="1788">
                  <c:v>-2.926568689522608</c:v>
                </c:pt>
                <c:pt idx="1789">
                  <c:v>0.2248579464692507</c:v>
                </c:pt>
                <c:pt idx="1790">
                  <c:v>0.55259607866029792</c:v>
                </c:pt>
                <c:pt idx="1791">
                  <c:v>0.54768589427530956</c:v>
                </c:pt>
                <c:pt idx="1792">
                  <c:v>0.56228380090289964</c:v>
                </c:pt>
                <c:pt idx="1793">
                  <c:v>0.56552302688291145</c:v>
                </c:pt>
                <c:pt idx="1794">
                  <c:v>0.60736955840780604</c:v>
                </c:pt>
                <c:pt idx="1795">
                  <c:v>0.59256213647246025</c:v>
                </c:pt>
                <c:pt idx="1796">
                  <c:v>0.59310001668389156</c:v>
                </c:pt>
                <c:pt idx="1797">
                  <c:v>0.60358131316980601</c:v>
                </c:pt>
                <c:pt idx="1798">
                  <c:v>0.59654964772375407</c:v>
                </c:pt>
                <c:pt idx="1799">
                  <c:v>0.59946987626471959</c:v>
                </c:pt>
                <c:pt idx="1800">
                  <c:v>0.5940575050468323</c:v>
                </c:pt>
                <c:pt idx="1801">
                  <c:v>0.57593212822444317</c:v>
                </c:pt>
                <c:pt idx="1802">
                  <c:v>0.59114300921455842</c:v>
                </c:pt>
                <c:pt idx="1803">
                  <c:v>0.59504995181192144</c:v>
                </c:pt>
                <c:pt idx="1804">
                  <c:v>0.60521748122095154</c:v>
                </c:pt>
                <c:pt idx="1805">
                  <c:v>0.59150407748925538</c:v>
                </c:pt>
                <c:pt idx="1806">
                  <c:v>0.60071117754618153</c:v>
                </c:pt>
                <c:pt idx="1807">
                  <c:v>0.60067896504795715</c:v>
                </c:pt>
                <c:pt idx="1808">
                  <c:v>0.61982351803500546</c:v>
                </c:pt>
                <c:pt idx="1809">
                  <c:v>0.60759960523080203</c:v>
                </c:pt>
                <c:pt idx="1810">
                  <c:v>0.60786508312480081</c:v>
                </c:pt>
                <c:pt idx="1811">
                  <c:v>0.58362732862244637</c:v>
                </c:pt>
                <c:pt idx="1812">
                  <c:v>0.58656563600429168</c:v>
                </c:pt>
                <c:pt idx="1813">
                  <c:v>0.60007624817212124</c:v>
                </c:pt>
                <c:pt idx="1814">
                  <c:v>0.60656400785737397</c:v>
                </c:pt>
                <c:pt idx="1815">
                  <c:v>0.60590116553373075</c:v>
                </c:pt>
                <c:pt idx="1816">
                  <c:v>0.5933689016049013</c:v>
                </c:pt>
                <c:pt idx="1817">
                  <c:v>0.58990143397223882</c:v>
                </c:pt>
                <c:pt idx="1818">
                  <c:v>0.5881631906158602</c:v>
                </c:pt>
                <c:pt idx="1819">
                  <c:v>0.58540868166647531</c:v>
                </c:pt>
                <c:pt idx="1820">
                  <c:v>0.58698283081645675</c:v>
                </c:pt>
                <c:pt idx="1821">
                  <c:v>0.59377664989056778</c:v>
                </c:pt>
                <c:pt idx="1822">
                  <c:v>0.59797364382401585</c:v>
                </c:pt>
                <c:pt idx="1823">
                  <c:v>0.59536980111804616</c:v>
                </c:pt>
                <c:pt idx="1824">
                  <c:v>0.59355628017214057</c:v>
                </c:pt>
                <c:pt idx="1825">
                  <c:v>0.59191572709686591</c:v>
                </c:pt>
                <c:pt idx="1826">
                  <c:v>0.59763113490090569</c:v>
                </c:pt>
                <c:pt idx="1827">
                  <c:v>0.58419589715154874</c:v>
                </c:pt>
                <c:pt idx="1828">
                  <c:v>0.58404524756860454</c:v>
                </c:pt>
                <c:pt idx="1829">
                  <c:v>0.59382481474758642</c:v>
                </c:pt>
                <c:pt idx="1830">
                  <c:v>0.60393613651638167</c:v>
                </c:pt>
                <c:pt idx="1831">
                  <c:v>0.61040880095516481</c:v>
                </c:pt>
                <c:pt idx="1832">
                  <c:v>0.61554427188871907</c:v>
                </c:pt>
                <c:pt idx="1833">
                  <c:v>0.61378613186203557</c:v>
                </c:pt>
                <c:pt idx="1834">
                  <c:v>0.61656022927156395</c:v>
                </c:pt>
                <c:pt idx="1835">
                  <c:v>0.61838310811211894</c:v>
                </c:pt>
                <c:pt idx="1836">
                  <c:v>0.61589739409473387</c:v>
                </c:pt>
                <c:pt idx="1837">
                  <c:v>0.61239716586676407</c:v>
                </c:pt>
                <c:pt idx="1838">
                  <c:v>0.61342135788015695</c:v>
                </c:pt>
                <c:pt idx="1839">
                  <c:v>0.60106309860023399</c:v>
                </c:pt>
                <c:pt idx="1840">
                  <c:v>0.60290338562086021</c:v>
                </c:pt>
                <c:pt idx="1841">
                  <c:v>0.60093923854881515</c:v>
                </c:pt>
                <c:pt idx="1842">
                  <c:v>0.59418162500927696</c:v>
                </c:pt>
                <c:pt idx="1843">
                  <c:v>0.58788342270195659</c:v>
                </c:pt>
                <c:pt idx="1844">
                  <c:v>0.58671002752872425</c:v>
                </c:pt>
                <c:pt idx="1845">
                  <c:v>0.58336661763910413</c:v>
                </c:pt>
                <c:pt idx="1846">
                  <c:v>0.59365156254934615</c:v>
                </c:pt>
                <c:pt idx="1847">
                  <c:v>0.59321693884628368</c:v>
                </c:pt>
                <c:pt idx="1848">
                  <c:v>0.5935625899123973</c:v>
                </c:pt>
                <c:pt idx="1849">
                  <c:v>0.59126589667519336</c:v>
                </c:pt>
                <c:pt idx="1850">
                  <c:v>0.59030189794265508</c:v>
                </c:pt>
                <c:pt idx="1851">
                  <c:v>0.59133107287264508</c:v>
                </c:pt>
                <c:pt idx="1852">
                  <c:v>0.59039913614878992</c:v>
                </c:pt>
                <c:pt idx="1853">
                  <c:v>0.5898758283321146</c:v>
                </c:pt>
                <c:pt idx="1854">
                  <c:v>0.59594841791601816</c:v>
                </c:pt>
                <c:pt idx="1855">
                  <c:v>0.62377664564648705</c:v>
                </c:pt>
                <c:pt idx="1856">
                  <c:v>0.62339927095239511</c:v>
                </c:pt>
                <c:pt idx="1857">
                  <c:v>0.61950940234325047</c:v>
                </c:pt>
                <c:pt idx="1858">
                  <c:v>0.61847762009326224</c:v>
                </c:pt>
                <c:pt idx="1859">
                  <c:v>0.6120151830281394</c:v>
                </c:pt>
                <c:pt idx="1860">
                  <c:v>0.62326484723120068</c:v>
                </c:pt>
                <c:pt idx="1861">
                  <c:v>0.62632243082509742</c:v>
                </c:pt>
                <c:pt idx="1862">
                  <c:v>0.624511244600084</c:v>
                </c:pt>
                <c:pt idx="1863">
                  <c:v>0.61522238894456893</c:v>
                </c:pt>
                <c:pt idx="1864">
                  <c:v>0.60371322740753519</c:v>
                </c:pt>
                <c:pt idx="1865">
                  <c:v>0.61477239424934171</c:v>
                </c:pt>
                <c:pt idx="1866">
                  <c:v>0.61790006631863315</c:v>
                </c:pt>
                <c:pt idx="1867">
                  <c:v>0.60885384257197772</c:v>
                </c:pt>
                <c:pt idx="1868">
                  <c:v>0.60776190961750431</c:v>
                </c:pt>
                <c:pt idx="1869">
                  <c:v>0.59923820552231233</c:v>
                </c:pt>
                <c:pt idx="1870">
                  <c:v>0.59625500127199293</c:v>
                </c:pt>
                <c:pt idx="1871">
                  <c:v>0.59836908486898177</c:v>
                </c:pt>
                <c:pt idx="1872">
                  <c:v>0.60210279207004114</c:v>
                </c:pt>
                <c:pt idx="1873">
                  <c:v>0.60508128097277958</c:v>
                </c:pt>
                <c:pt idx="1874">
                  <c:v>0.60613878632771934</c:v>
                </c:pt>
                <c:pt idx="1875">
                  <c:v>0.60626394775373216</c:v>
                </c:pt>
                <c:pt idx="1876">
                  <c:v>0.609920851232579</c:v>
                </c:pt>
                <c:pt idx="1877">
                  <c:v>0.60880657897136048</c:v>
                </c:pt>
                <c:pt idx="1878">
                  <c:v>0.60505951403316727</c:v>
                </c:pt>
                <c:pt idx="1879">
                  <c:v>0.60999925825527812</c:v>
                </c:pt>
                <c:pt idx="1880">
                  <c:v>0.60978224719102048</c:v>
                </c:pt>
                <c:pt idx="1881">
                  <c:v>0.59976979082888449</c:v>
                </c:pt>
                <c:pt idx="1882">
                  <c:v>0.59916108169759241</c:v>
                </c:pt>
                <c:pt idx="1883">
                  <c:v>0.61255403502181327</c:v>
                </c:pt>
                <c:pt idx="1884">
                  <c:v>0.61182280027631075</c:v>
                </c:pt>
                <c:pt idx="1885">
                  <c:v>0.6040441823872591</c:v>
                </c:pt>
                <c:pt idx="1886">
                  <c:v>0.59723262687398559</c:v>
                </c:pt>
                <c:pt idx="1887">
                  <c:v>0.59593314850927004</c:v>
                </c:pt>
                <c:pt idx="1888">
                  <c:v>0.60442064284047281</c:v>
                </c:pt>
                <c:pt idx="1889">
                  <c:v>0.60527198086387424</c:v>
                </c:pt>
                <c:pt idx="1890">
                  <c:v>0.59607225673417019</c:v>
                </c:pt>
                <c:pt idx="1891">
                  <c:v>0.60278465764549927</c:v>
                </c:pt>
                <c:pt idx="1892">
                  <c:v>0.60129823377976654</c:v>
                </c:pt>
                <c:pt idx="1893">
                  <c:v>0.60295846692862309</c:v>
                </c:pt>
                <c:pt idx="1894">
                  <c:v>0.60330629683420733</c:v>
                </c:pt>
                <c:pt idx="1895">
                  <c:v>0.60206766822344004</c:v>
                </c:pt>
                <c:pt idx="1896">
                  <c:v>0.6059909015192394</c:v>
                </c:pt>
                <c:pt idx="1897">
                  <c:v>0.60641928451545168</c:v>
                </c:pt>
                <c:pt idx="1898">
                  <c:v>0.60068010973840891</c:v>
                </c:pt>
                <c:pt idx="1899">
                  <c:v>0.6035550980987221</c:v>
                </c:pt>
                <c:pt idx="1900">
                  <c:v>0.60290150156066291</c:v>
                </c:pt>
                <c:pt idx="1901">
                  <c:v>0.60269146516557659</c:v>
                </c:pt>
                <c:pt idx="1902">
                  <c:v>0.60235215156813993</c:v>
                </c:pt>
                <c:pt idx="1903">
                  <c:v>0.6034781251206659</c:v>
                </c:pt>
                <c:pt idx="1904">
                  <c:v>0.60717545131010531</c:v>
                </c:pt>
                <c:pt idx="1905">
                  <c:v>0.60348281057316033</c:v>
                </c:pt>
                <c:pt idx="1906">
                  <c:v>0.59850826394109768</c:v>
                </c:pt>
                <c:pt idx="1907">
                  <c:v>0.59384808051453641</c:v>
                </c:pt>
                <c:pt idx="1908">
                  <c:v>0.59424494883798351</c:v>
                </c:pt>
                <c:pt idx="1909">
                  <c:v>0.59381316258574113</c:v>
                </c:pt>
                <c:pt idx="1910">
                  <c:v>0.59486516596528016</c:v>
                </c:pt>
                <c:pt idx="1911">
                  <c:v>0.59755178476968407</c:v>
                </c:pt>
                <c:pt idx="1912">
                  <c:v>0.59456947830520102</c:v>
                </c:pt>
                <c:pt idx="1913">
                  <c:v>0.59605585778534331</c:v>
                </c:pt>
                <c:pt idx="1914">
                  <c:v>0.59211748319266622</c:v>
                </c:pt>
                <c:pt idx="1915">
                  <c:v>0.59399143843069824</c:v>
                </c:pt>
                <c:pt idx="1916">
                  <c:v>0.5932879403252167</c:v>
                </c:pt>
                <c:pt idx="1917">
                  <c:v>0.59218964050615697</c:v>
                </c:pt>
                <c:pt idx="1918">
                  <c:v>0.59320293023848669</c:v>
                </c:pt>
                <c:pt idx="1919">
                  <c:v>0.59616335488656036</c:v>
                </c:pt>
                <c:pt idx="1920">
                  <c:v>0.59489814022269139</c:v>
                </c:pt>
                <c:pt idx="1921">
                  <c:v>0.59805991056155527</c:v>
                </c:pt>
                <c:pt idx="1922">
                  <c:v>0.59672441100317064</c:v>
                </c:pt>
                <c:pt idx="1923">
                  <c:v>0.5930137793748228</c:v>
                </c:pt>
                <c:pt idx="1924">
                  <c:v>0.59259176403177405</c:v>
                </c:pt>
                <c:pt idx="1925">
                  <c:v>0.5960098787634841</c:v>
                </c:pt>
                <c:pt idx="1926">
                  <c:v>0.60316885744429494</c:v>
                </c:pt>
                <c:pt idx="1927">
                  <c:v>0.59665600151068199</c:v>
                </c:pt>
                <c:pt idx="1928">
                  <c:v>0.59413295513124564</c:v>
                </c:pt>
                <c:pt idx="1929">
                  <c:v>0.59176031955825648</c:v>
                </c:pt>
                <c:pt idx="1930">
                  <c:v>0.5913560063717378</c:v>
                </c:pt>
                <c:pt idx="1931">
                  <c:v>0.58981912216694254</c:v>
                </c:pt>
                <c:pt idx="1932">
                  <c:v>0.59006459821984059</c:v>
                </c:pt>
                <c:pt idx="1933">
                  <c:v>0.60487166985524499</c:v>
                </c:pt>
                <c:pt idx="1934">
                  <c:v>0.60863043216244961</c:v>
                </c:pt>
                <c:pt idx="1935">
                  <c:v>0.59992239410402814</c:v>
                </c:pt>
                <c:pt idx="1936">
                  <c:v>0.59569380113539794</c:v>
                </c:pt>
                <c:pt idx="1937">
                  <c:v>0.59822032229283228</c:v>
                </c:pt>
                <c:pt idx="1938">
                  <c:v>0.59521058520168368</c:v>
                </c:pt>
                <c:pt idx="1939">
                  <c:v>0.59718654167221863</c:v>
                </c:pt>
                <c:pt idx="1940">
                  <c:v>0.59865572676314505</c:v>
                </c:pt>
                <c:pt idx="1941">
                  <c:v>0.59674584119093188</c:v>
                </c:pt>
                <c:pt idx="1942">
                  <c:v>0.59943001724619405</c:v>
                </c:pt>
                <c:pt idx="1943">
                  <c:v>0.60073049294664438</c:v>
                </c:pt>
                <c:pt idx="1944">
                  <c:v>0.5970849741692531</c:v>
                </c:pt>
                <c:pt idx="1945">
                  <c:v>0.59070391177005377</c:v>
                </c:pt>
                <c:pt idx="1946">
                  <c:v>0.60578380969395196</c:v>
                </c:pt>
                <c:pt idx="1947">
                  <c:v>0.59565036730082332</c:v>
                </c:pt>
                <c:pt idx="1948">
                  <c:v>0.60093670748824624</c:v>
                </c:pt>
                <c:pt idx="1949">
                  <c:v>0.61358251532852826</c:v>
                </c:pt>
                <c:pt idx="1950">
                  <c:v>0.60071735373410251</c:v>
                </c:pt>
                <c:pt idx="1951">
                  <c:v>0.61237654138282893</c:v>
                </c:pt>
                <c:pt idx="1952">
                  <c:v>0.61467836642403895</c:v>
                </c:pt>
                <c:pt idx="1953">
                  <c:v>0.61218012920428899</c:v>
                </c:pt>
                <c:pt idx="1954">
                  <c:v>0.59249261123734143</c:v>
                </c:pt>
                <c:pt idx="1955">
                  <c:v>0.60244469953808799</c:v>
                </c:pt>
                <c:pt idx="1956">
                  <c:v>0.60860346577430724</c:v>
                </c:pt>
                <c:pt idx="1957">
                  <c:v>0.61755151408812048</c:v>
                </c:pt>
                <c:pt idx="1958">
                  <c:v>0.62659991040292395</c:v>
                </c:pt>
                <c:pt idx="1959">
                  <c:v>0.61637584624134756</c:v>
                </c:pt>
                <c:pt idx="1960">
                  <c:v>0.61960463238351093</c:v>
                </c:pt>
                <c:pt idx="1961">
                  <c:v>0.61920570820459764</c:v>
                </c:pt>
                <c:pt idx="1962">
                  <c:v>0.61466459241351712</c:v>
                </c:pt>
                <c:pt idx="1963">
                  <c:v>0.60976418449500558</c:v>
                </c:pt>
                <c:pt idx="1964">
                  <c:v>0.6107322784779784</c:v>
                </c:pt>
                <c:pt idx="1965">
                  <c:v>0.6188617059342042</c:v>
                </c:pt>
                <c:pt idx="1966">
                  <c:v>0.61832035886211534</c:v>
                </c:pt>
                <c:pt idx="1967">
                  <c:v>0.61526756432089402</c:v>
                </c:pt>
                <c:pt idx="1968">
                  <c:v>0.61340336705963927</c:v>
                </c:pt>
                <c:pt idx="1969">
                  <c:v>0.61438715394243271</c:v>
                </c:pt>
                <c:pt idx="1970">
                  <c:v>0.61525153306783154</c:v>
                </c:pt>
                <c:pt idx="1971">
                  <c:v>0.6159919052696109</c:v>
                </c:pt>
                <c:pt idx="1972">
                  <c:v>0.6172990919037411</c:v>
                </c:pt>
                <c:pt idx="1973">
                  <c:v>0.61791372550974644</c:v>
                </c:pt>
                <c:pt idx="1974">
                  <c:v>0.61965992369626488</c:v>
                </c:pt>
                <c:pt idx="1975">
                  <c:v>0.62334920918697434</c:v>
                </c:pt>
                <c:pt idx="1976">
                  <c:v>0.62336674396566727</c:v>
                </c:pt>
                <c:pt idx="1977">
                  <c:v>0.61792431593631914</c:v>
                </c:pt>
                <c:pt idx="1978">
                  <c:v>0.62104530841490369</c:v>
                </c:pt>
                <c:pt idx="1979">
                  <c:v>0.62768059428207967</c:v>
                </c:pt>
                <c:pt idx="1980">
                  <c:v>0.6318054051983274</c:v>
                </c:pt>
                <c:pt idx="1981">
                  <c:v>0.62457183122933879</c:v>
                </c:pt>
                <c:pt idx="1982">
                  <c:v>0.62609908301500017</c:v>
                </c:pt>
                <c:pt idx="1983">
                  <c:v>0.62743244495810435</c:v>
                </c:pt>
                <c:pt idx="1984">
                  <c:v>0.61695532435131273</c:v>
                </c:pt>
                <c:pt idx="1985">
                  <c:v>0.61747716574452249</c:v>
                </c:pt>
                <c:pt idx="1986">
                  <c:v>0.61504288770418492</c:v>
                </c:pt>
                <c:pt idx="1987">
                  <c:v>0.62112245385608567</c:v>
                </c:pt>
                <c:pt idx="1988">
                  <c:v>0.62164573740595275</c:v>
                </c:pt>
                <c:pt idx="1989">
                  <c:v>0.61689600003800116</c:v>
                </c:pt>
                <c:pt idx="1990">
                  <c:v>0.62191252217051141</c:v>
                </c:pt>
                <c:pt idx="1991">
                  <c:v>0.61830023352098318</c:v>
                </c:pt>
                <c:pt idx="1992">
                  <c:v>0.61943711545860325</c:v>
                </c:pt>
                <c:pt idx="1993">
                  <c:v>0.61856920359060352</c:v>
                </c:pt>
                <c:pt idx="1994">
                  <c:v>0.62014524374792646</c:v>
                </c:pt>
                <c:pt idx="1995">
                  <c:v>0.62042418535065913</c:v>
                </c:pt>
                <c:pt idx="1996">
                  <c:v>0.62416703065494761</c:v>
                </c:pt>
                <c:pt idx="1997">
                  <c:v>0.62463795492402341</c:v>
                </c:pt>
                <c:pt idx="1998">
                  <c:v>0.62232783924482016</c:v>
                </c:pt>
                <c:pt idx="1999">
                  <c:v>0.61750626260850572</c:v>
                </c:pt>
                <c:pt idx="2000">
                  <c:v>0.62259939301208744</c:v>
                </c:pt>
                <c:pt idx="2001">
                  <c:v>0.62349203107813211</c:v>
                </c:pt>
                <c:pt idx="2002">
                  <c:v>0.62269622371826372</c:v>
                </c:pt>
                <c:pt idx="2003">
                  <c:v>0.62104266219097937</c:v>
                </c:pt>
                <c:pt idx="2004">
                  <c:v>0.61826444275711845</c:v>
                </c:pt>
                <c:pt idx="2005">
                  <c:v>0.61674864537049368</c:v>
                </c:pt>
                <c:pt idx="2006">
                  <c:v>0.62280178477015824</c:v>
                </c:pt>
                <c:pt idx="2007">
                  <c:v>0.62028747747425816</c:v>
                </c:pt>
                <c:pt idx="2008">
                  <c:v>0.61755104210634015</c:v>
                </c:pt>
                <c:pt idx="2009">
                  <c:v>0.61513353285224392</c:v>
                </c:pt>
                <c:pt idx="2010">
                  <c:v>0.6180056823351322</c:v>
                </c:pt>
                <c:pt idx="2011">
                  <c:v>0.62032795242300875</c:v>
                </c:pt>
                <c:pt idx="2012">
                  <c:v>0.61892115662959357</c:v>
                </c:pt>
                <c:pt idx="2013">
                  <c:v>0.61423707677229888</c:v>
                </c:pt>
                <c:pt idx="2014">
                  <c:v>0.6107436639578957</c:v>
                </c:pt>
                <c:pt idx="2015">
                  <c:v>0.61170041130379327</c:v>
                </c:pt>
                <c:pt idx="2016">
                  <c:v>0.61048341743606227</c:v>
                </c:pt>
                <c:pt idx="2017">
                  <c:v>0.60781655614958741</c:v>
                </c:pt>
                <c:pt idx="2018">
                  <c:v>0.61077670154424157</c:v>
                </c:pt>
                <c:pt idx="2019">
                  <c:v>0.61400792610892563</c:v>
                </c:pt>
                <c:pt idx="2020">
                  <c:v>0.61215282590776376</c:v>
                </c:pt>
                <c:pt idx="2021">
                  <c:v>0.60859952770938552</c:v>
                </c:pt>
                <c:pt idx="2022">
                  <c:v>0.61165249680564415</c:v>
                </c:pt>
                <c:pt idx="2023">
                  <c:v>0.61800846674248389</c:v>
                </c:pt>
                <c:pt idx="2024">
                  <c:v>0.62296965638178092</c:v>
                </c:pt>
                <c:pt idx="2025">
                  <c:v>0.61677050106800702</c:v>
                </c:pt>
                <c:pt idx="2026">
                  <c:v>0.61911586814010011</c:v>
                </c:pt>
                <c:pt idx="2027">
                  <c:v>0.61759927116155999</c:v>
                </c:pt>
                <c:pt idx="2028">
                  <c:v>0.61974618116931135</c:v>
                </c:pt>
                <c:pt idx="2029">
                  <c:v>0.62188281705391091</c:v>
                </c:pt>
                <c:pt idx="2030">
                  <c:v>0.61158069254317338</c:v>
                </c:pt>
                <c:pt idx="2031">
                  <c:v>0.60374927964312608</c:v>
                </c:pt>
                <c:pt idx="2032">
                  <c:v>0.59763781279500994</c:v>
                </c:pt>
                <c:pt idx="2033">
                  <c:v>0.60081634349161883</c:v>
                </c:pt>
                <c:pt idx="2034">
                  <c:v>0.60697771890321983</c:v>
                </c:pt>
                <c:pt idx="2035">
                  <c:v>0.61008216013802463</c:v>
                </c:pt>
                <c:pt idx="2036">
                  <c:v>0.60857970582693444</c:v>
                </c:pt>
                <c:pt idx="2037">
                  <c:v>0.60904776611378686</c:v>
                </c:pt>
                <c:pt idx="2038">
                  <c:v>0.61167717186380133</c:v>
                </c:pt>
                <c:pt idx="2039">
                  <c:v>0.61482533634217584</c:v>
                </c:pt>
                <c:pt idx="2040">
                  <c:v>0.61697195834808694</c:v>
                </c:pt>
                <c:pt idx="2041">
                  <c:v>0.61606180816580658</c:v>
                </c:pt>
                <c:pt idx="2042">
                  <c:v>0.61505963395362817</c:v>
                </c:pt>
                <c:pt idx="2043">
                  <c:v>0.62112920821350814</c:v>
                </c:pt>
                <c:pt idx="2044">
                  <c:v>0.62228246292507972</c:v>
                </c:pt>
                <c:pt idx="2045">
                  <c:v>0.61876982936559766</c:v>
                </c:pt>
                <c:pt idx="2046">
                  <c:v>0.61924778818591297</c:v>
                </c:pt>
                <c:pt idx="2047">
                  <c:v>0.6198039523372364</c:v>
                </c:pt>
                <c:pt idx="2048">
                  <c:v>0.61921148199225795</c:v>
                </c:pt>
                <c:pt idx="2049">
                  <c:v>0.61992874734212311</c:v>
                </c:pt>
                <c:pt idx="2050">
                  <c:v>0.60888268655322331</c:v>
                </c:pt>
                <c:pt idx="2051">
                  <c:v>0.61572675406981203</c:v>
                </c:pt>
                <c:pt idx="2052">
                  <c:v>0.61484071449753652</c:v>
                </c:pt>
                <c:pt idx="2053">
                  <c:v>0.62379358132383578</c:v>
                </c:pt>
                <c:pt idx="2054">
                  <c:v>0.60826158891857007</c:v>
                </c:pt>
                <c:pt idx="2055">
                  <c:v>0.61411893759883984</c:v>
                </c:pt>
                <c:pt idx="2056">
                  <c:v>0.62018285273153217</c:v>
                </c:pt>
                <c:pt idx="2057">
                  <c:v>0.61272061823353718</c:v>
                </c:pt>
                <c:pt idx="2058">
                  <c:v>0.60748032040005584</c:v>
                </c:pt>
                <c:pt idx="2059">
                  <c:v>0.61346436118014103</c:v>
                </c:pt>
                <c:pt idx="2060">
                  <c:v>0.61209426043565929</c:v>
                </c:pt>
                <c:pt idx="2061">
                  <c:v>0.61649338526899367</c:v>
                </c:pt>
                <c:pt idx="2062">
                  <c:v>0.61658221118130796</c:v>
                </c:pt>
                <c:pt idx="2063">
                  <c:v>0.6188565381504928</c:v>
                </c:pt>
                <c:pt idx="2064">
                  <c:v>0.61722045981116702</c:v>
                </c:pt>
                <c:pt idx="2065">
                  <c:v>0.61137128927349949</c:v>
                </c:pt>
                <c:pt idx="2066">
                  <c:v>0.6093607380259437</c:v>
                </c:pt>
                <c:pt idx="2067">
                  <c:v>0.61681062577944534</c:v>
                </c:pt>
                <c:pt idx="2068">
                  <c:v>0.62675345695040963</c:v>
                </c:pt>
                <c:pt idx="2069">
                  <c:v>0.62490015154333756</c:v>
                </c:pt>
                <c:pt idx="2070">
                  <c:v>0.62126827488716563</c:v>
                </c:pt>
                <c:pt idx="2071">
                  <c:v>0.62179431269346852</c:v>
                </c:pt>
                <c:pt idx="2072">
                  <c:v>0.61330828583597563</c:v>
                </c:pt>
                <c:pt idx="2073">
                  <c:v>0.6137247095333106</c:v>
                </c:pt>
                <c:pt idx="2074">
                  <c:v>0.61070615799471228</c:v>
                </c:pt>
                <c:pt idx="2075">
                  <c:v>0.61398926367237772</c:v>
                </c:pt>
                <c:pt idx="2076">
                  <c:v>0.61309980092038596</c:v>
                </c:pt>
                <c:pt idx="2077">
                  <c:v>0.60999051756168066</c:v>
                </c:pt>
                <c:pt idx="2078">
                  <c:v>0.60992739996479073</c:v>
                </c:pt>
                <c:pt idx="2079">
                  <c:v>0.6101908445458184</c:v>
                </c:pt>
                <c:pt idx="2080">
                  <c:v>0.60899825317389544</c:v>
                </c:pt>
                <c:pt idx="2081">
                  <c:v>0.61550519873867415</c:v>
                </c:pt>
                <c:pt idx="2082">
                  <c:v>0.61478952935602715</c:v>
                </c:pt>
                <c:pt idx="2083">
                  <c:v>0.61655656939956804</c:v>
                </c:pt>
                <c:pt idx="2084">
                  <c:v>0.6139195419286938</c:v>
                </c:pt>
                <c:pt idx="2085">
                  <c:v>0.61517032634071678</c:v>
                </c:pt>
                <c:pt idx="2086">
                  <c:v>0.6128368681325933</c:v>
                </c:pt>
                <c:pt idx="2087">
                  <c:v>0.61342336140741649</c:v>
                </c:pt>
                <c:pt idx="2088">
                  <c:v>0.61091543348322985</c:v>
                </c:pt>
                <c:pt idx="2089">
                  <c:v>0.61576999885229255</c:v>
                </c:pt>
                <c:pt idx="2090">
                  <c:v>0.61741023836148612</c:v>
                </c:pt>
                <c:pt idx="2091">
                  <c:v>0.61656902892179866</c:v>
                </c:pt>
                <c:pt idx="2092">
                  <c:v>0.61773514489736447</c:v>
                </c:pt>
                <c:pt idx="2093">
                  <c:v>0.620774010440451</c:v>
                </c:pt>
                <c:pt idx="2094">
                  <c:v>0.62198420853243519</c:v>
                </c:pt>
                <c:pt idx="2095">
                  <c:v>0.61428460691702347</c:v>
                </c:pt>
                <c:pt idx="2096">
                  <c:v>0.61307585853031232</c:v>
                </c:pt>
                <c:pt idx="2097">
                  <c:v>0.61376962724226702</c:v>
                </c:pt>
                <c:pt idx="2098">
                  <c:v>0.61428356292733088</c:v>
                </c:pt>
                <c:pt idx="2099">
                  <c:v>0.61645605817301241</c:v>
                </c:pt>
                <c:pt idx="2100">
                  <c:v>0.61735055715352072</c:v>
                </c:pt>
                <c:pt idx="2101">
                  <c:v>0.61720482012574529</c:v>
                </c:pt>
                <c:pt idx="2102">
                  <c:v>0.61178684468460653</c:v>
                </c:pt>
                <c:pt idx="2103">
                  <c:v>0.61905599254974097</c:v>
                </c:pt>
                <c:pt idx="2104">
                  <c:v>0.61971636181761547</c:v>
                </c:pt>
                <c:pt idx="2105">
                  <c:v>0.60490488216378946</c:v>
                </c:pt>
                <c:pt idx="2106">
                  <c:v>0.60574284761964403</c:v>
                </c:pt>
                <c:pt idx="2107">
                  <c:v>0.60269073949031482</c:v>
                </c:pt>
                <c:pt idx="2108">
                  <c:v>0.60046720341245807</c:v>
                </c:pt>
                <c:pt idx="2109">
                  <c:v>0.60360877507548127</c:v>
                </c:pt>
                <c:pt idx="2110">
                  <c:v>0.60478089726168804</c:v>
                </c:pt>
                <c:pt idx="2111">
                  <c:v>0.6059435814673827</c:v>
                </c:pt>
                <c:pt idx="2112">
                  <c:v>0.60752794015435285</c:v>
                </c:pt>
                <c:pt idx="2113">
                  <c:v>0.61109424830981696</c:v>
                </c:pt>
                <c:pt idx="2114">
                  <c:v>0.60826160801997853</c:v>
                </c:pt>
                <c:pt idx="2115">
                  <c:v>0.60885027235782463</c:v>
                </c:pt>
                <c:pt idx="2116">
                  <c:v>0.60874005144394527</c:v>
                </c:pt>
                <c:pt idx="2117">
                  <c:v>0.60341521487761784</c:v>
                </c:pt>
                <c:pt idx="2118">
                  <c:v>0.62028469762468563</c:v>
                </c:pt>
                <c:pt idx="2119">
                  <c:v>0.61667752019036004</c:v>
                </c:pt>
                <c:pt idx="2120">
                  <c:v>0.61517300305195577</c:v>
                </c:pt>
                <c:pt idx="2121">
                  <c:v>0.61531952357450403</c:v>
                </c:pt>
                <c:pt idx="2122">
                  <c:v>0.61365510884330721</c:v>
                </c:pt>
                <c:pt idx="2123">
                  <c:v>0.61238874980436619</c:v>
                </c:pt>
                <c:pt idx="2124">
                  <c:v>0.61156780624536577</c:v>
                </c:pt>
                <c:pt idx="2125">
                  <c:v>0.60721678661286138</c:v>
                </c:pt>
                <c:pt idx="2126">
                  <c:v>0.61005059278992724</c:v>
                </c:pt>
                <c:pt idx="2127">
                  <c:v>0.61118151933569331</c:v>
                </c:pt>
                <c:pt idx="2128">
                  <c:v>0.61118234673718153</c:v>
                </c:pt>
                <c:pt idx="2129">
                  <c:v>0.60586740239764902</c:v>
                </c:pt>
                <c:pt idx="2130">
                  <c:v>0.62146137117025768</c:v>
                </c:pt>
                <c:pt idx="2131">
                  <c:v>0.62124510688147405</c:v>
                </c:pt>
                <c:pt idx="2132">
                  <c:v>0.62013499306964914</c:v>
                </c:pt>
                <c:pt idx="2133">
                  <c:v>0.62082980544431587</c:v>
                </c:pt>
                <c:pt idx="2134">
                  <c:v>0.61994350357637007</c:v>
                </c:pt>
                <c:pt idx="2135">
                  <c:v>0.62096691200915</c:v>
                </c:pt>
                <c:pt idx="2136">
                  <c:v>0.62182350264794273</c:v>
                </c:pt>
                <c:pt idx="2137">
                  <c:v>0.6189087435157522</c:v>
                </c:pt>
                <c:pt idx="2138">
                  <c:v>0.61966934116022931</c:v>
                </c:pt>
                <c:pt idx="2139">
                  <c:v>0.6238353344372255</c:v>
                </c:pt>
                <c:pt idx="2140">
                  <c:v>0.61649609810878259</c:v>
                </c:pt>
                <c:pt idx="2141">
                  <c:v>0.61399149840557066</c:v>
                </c:pt>
                <c:pt idx="2142">
                  <c:v>0.61049988469894867</c:v>
                </c:pt>
                <c:pt idx="2143">
                  <c:v>0.61820013735956292</c:v>
                </c:pt>
                <c:pt idx="2144">
                  <c:v>0.61655113836218622</c:v>
                </c:pt>
                <c:pt idx="2145">
                  <c:v>0.61126470323494086</c:v>
                </c:pt>
                <c:pt idx="2146">
                  <c:v>0.6117932287763922</c:v>
                </c:pt>
                <c:pt idx="2147">
                  <c:v>0.60981031795828122</c:v>
                </c:pt>
                <c:pt idx="2148">
                  <c:v>0.60804471734753518</c:v>
                </c:pt>
                <c:pt idx="2149">
                  <c:v>0.60398395027567597</c:v>
                </c:pt>
                <c:pt idx="2150">
                  <c:v>0.5971830043019859</c:v>
                </c:pt>
                <c:pt idx="2151">
                  <c:v>0.59034786696804997</c:v>
                </c:pt>
                <c:pt idx="2152">
                  <c:v>0.60195323745043272</c:v>
                </c:pt>
                <c:pt idx="2153">
                  <c:v>0.60099332931976557</c:v>
                </c:pt>
                <c:pt idx="2154">
                  <c:v>0.59925661800947527</c:v>
                </c:pt>
                <c:pt idx="2155">
                  <c:v>0.60247693802061619</c:v>
                </c:pt>
                <c:pt idx="2156">
                  <c:v>0.60713453798012951</c:v>
                </c:pt>
                <c:pt idx="2157">
                  <c:v>0.60773606121400736</c:v>
                </c:pt>
                <c:pt idx="2158">
                  <c:v>0.60524599633181564</c:v>
                </c:pt>
                <c:pt idx="2159">
                  <c:v>0.60221060799150017</c:v>
                </c:pt>
                <c:pt idx="2160">
                  <c:v>0.60184971564189771</c:v>
                </c:pt>
                <c:pt idx="2161">
                  <c:v>0.59617953673764601</c:v>
                </c:pt>
                <c:pt idx="2162">
                  <c:v>0.60181112170750894</c:v>
                </c:pt>
                <c:pt idx="2163">
                  <c:v>0.59404269404791521</c:v>
                </c:pt>
                <c:pt idx="2164">
                  <c:v>0.59579461357912544</c:v>
                </c:pt>
                <c:pt idx="2165">
                  <c:v>0.59571329680726881</c:v>
                </c:pt>
                <c:pt idx="2166">
                  <c:v>0.59684613587471547</c:v>
                </c:pt>
                <c:pt idx="2167">
                  <c:v>0.61322871661072209</c:v>
                </c:pt>
                <c:pt idx="2168">
                  <c:v>0.61289870729479368</c:v>
                </c:pt>
                <c:pt idx="2169">
                  <c:v>0.61939573369342282</c:v>
                </c:pt>
                <c:pt idx="2170">
                  <c:v>0.60068810422532748</c:v>
                </c:pt>
                <c:pt idx="2171">
                  <c:v>0.60553320349672191</c:v>
                </c:pt>
                <c:pt idx="2172">
                  <c:v>0.58597648829520843</c:v>
                </c:pt>
                <c:pt idx="2173">
                  <c:v>0.59980431852369165</c:v>
                </c:pt>
                <c:pt idx="2174">
                  <c:v>0.60383560760392441</c:v>
                </c:pt>
                <c:pt idx="2175">
                  <c:v>0.62561175293657612</c:v>
                </c:pt>
                <c:pt idx="2176">
                  <c:v>0.62304941228082711</c:v>
                </c:pt>
                <c:pt idx="2177">
                  <c:v>0.62446541042937498</c:v>
                </c:pt>
                <c:pt idx="2178">
                  <c:v>0.61696753500439572</c:v>
                </c:pt>
                <c:pt idx="2179">
                  <c:v>0.59400855914924455</c:v>
                </c:pt>
                <c:pt idx="2180">
                  <c:v>0.57524368573155737</c:v>
                </c:pt>
                <c:pt idx="2181">
                  <c:v>0.57418116389340446</c:v>
                </c:pt>
                <c:pt idx="2182">
                  <c:v>0.55773720058391385</c:v>
                </c:pt>
                <c:pt idx="2183">
                  <c:v>0.59334964938715529</c:v>
                </c:pt>
                <c:pt idx="2184">
                  <c:v>0.57719364058739697</c:v>
                </c:pt>
                <c:pt idx="2185">
                  <c:v>0.5871897457165548</c:v>
                </c:pt>
                <c:pt idx="2186">
                  <c:v>0.60178535702380676</c:v>
                </c:pt>
                <c:pt idx="2187">
                  <c:v>0.60954149182402628</c:v>
                </c:pt>
                <c:pt idx="2188">
                  <c:v>0.62492029499735424</c:v>
                </c:pt>
                <c:pt idx="2189">
                  <c:v>0.63032217246359357</c:v>
                </c:pt>
                <c:pt idx="2190">
                  <c:v>0.62845838529440312</c:v>
                </c:pt>
                <c:pt idx="2191">
                  <c:v>0.62501832321963413</c:v>
                </c:pt>
                <c:pt idx="2192">
                  <c:v>0.62098775423713959</c:v>
                </c:pt>
                <c:pt idx="2193">
                  <c:v>0.62385450420235555</c:v>
                </c:pt>
                <c:pt idx="2194">
                  <c:v>0.62978529837484543</c:v>
                </c:pt>
                <c:pt idx="2195">
                  <c:v>0.63268504769503819</c:v>
                </c:pt>
                <c:pt idx="2196">
                  <c:v>0.63763066987167027</c:v>
                </c:pt>
                <c:pt idx="2197">
                  <c:v>0.63787595258831931</c:v>
                </c:pt>
                <c:pt idx="2198">
                  <c:v>0.62378581781720344</c:v>
                </c:pt>
                <c:pt idx="2199">
                  <c:v>0.6181077908828192</c:v>
                </c:pt>
                <c:pt idx="2200">
                  <c:v>0.61821704064144001</c:v>
                </c:pt>
                <c:pt idx="2201">
                  <c:v>0.61114736173251816</c:v>
                </c:pt>
                <c:pt idx="2202">
                  <c:v>-4.5051168293663322</c:v>
                </c:pt>
                <c:pt idx="2203">
                  <c:v>-3.8778864862194768</c:v>
                </c:pt>
                <c:pt idx="2204">
                  <c:v>-3.0628591261727602</c:v>
                </c:pt>
                <c:pt idx="2205">
                  <c:v>-3.1913392748298164</c:v>
                </c:pt>
                <c:pt idx="2206">
                  <c:v>-3.05204516822752</c:v>
                </c:pt>
                <c:pt idx="2207">
                  <c:v>-2.9399701636696149</c:v>
                </c:pt>
                <c:pt idx="2208">
                  <c:v>-3.0399238738452068</c:v>
                </c:pt>
                <c:pt idx="2209">
                  <c:v>-3.0480437105360467</c:v>
                </c:pt>
                <c:pt idx="2210">
                  <c:v>-3.0365736685966205</c:v>
                </c:pt>
                <c:pt idx="2211">
                  <c:v>-3.0427511558609339</c:v>
                </c:pt>
                <c:pt idx="2212">
                  <c:v>-3.2246179520547789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-4.6913311418377805</c:v>
                </c:pt>
                <c:pt idx="2217">
                  <c:v>-2.6783947729022648</c:v>
                </c:pt>
                <c:pt idx="2218">
                  <c:v>0.29196067963343902</c:v>
                </c:pt>
                <c:pt idx="2219">
                  <c:v>0.55648675470431341</c:v>
                </c:pt>
                <c:pt idx="2220">
                  <c:v>0.55369892296178147</c:v>
                </c:pt>
                <c:pt idx="2221">
                  <c:v>0.57756535696945288</c:v>
                </c:pt>
                <c:pt idx="2222">
                  <c:v>0.57340440444083751</c:v>
                </c:pt>
                <c:pt idx="2223">
                  <c:v>0.57073416926274423</c:v>
                </c:pt>
                <c:pt idx="2224">
                  <c:v>0.5709776582957079</c:v>
                </c:pt>
                <c:pt idx="2225">
                  <c:v>0.56696135750530374</c:v>
                </c:pt>
                <c:pt idx="2226">
                  <c:v>0.57189968755253795</c:v>
                </c:pt>
                <c:pt idx="2227">
                  <c:v>0.58443996837873247</c:v>
                </c:pt>
                <c:pt idx="2228">
                  <c:v>0.5738340644869061</c:v>
                </c:pt>
                <c:pt idx="2229">
                  <c:v>0.57408671131679689</c:v>
                </c:pt>
                <c:pt idx="2230">
                  <c:v>0.5699589558943855</c:v>
                </c:pt>
                <c:pt idx="2231">
                  <c:v>0.57083181530543325</c:v>
                </c:pt>
                <c:pt idx="2232">
                  <c:v>0.57989688114031412</c:v>
                </c:pt>
                <c:pt idx="2233">
                  <c:v>0.58425099391109769</c:v>
                </c:pt>
                <c:pt idx="2234">
                  <c:v>0.58020567606553097</c:v>
                </c:pt>
                <c:pt idx="2235">
                  <c:v>0.58093341983844693</c:v>
                </c:pt>
                <c:pt idx="2236">
                  <c:v>0.58071124639959149</c:v>
                </c:pt>
                <c:pt idx="2237">
                  <c:v>0.58188921779250069</c:v>
                </c:pt>
                <c:pt idx="2238">
                  <c:v>0.5863370816536394</c:v>
                </c:pt>
                <c:pt idx="2239">
                  <c:v>0.58469028528936307</c:v>
                </c:pt>
                <c:pt idx="2240">
                  <c:v>0.58306057995014871</c:v>
                </c:pt>
                <c:pt idx="2241">
                  <c:v>0.58246658967291343</c:v>
                </c:pt>
                <c:pt idx="2242">
                  <c:v>0.58378713215881595</c:v>
                </c:pt>
                <c:pt idx="2243">
                  <c:v>0.57364534078306939</c:v>
                </c:pt>
                <c:pt idx="2244">
                  <c:v>0.56894990401623413</c:v>
                </c:pt>
                <c:pt idx="2245">
                  <c:v>0.5809690228180534</c:v>
                </c:pt>
                <c:pt idx="2246">
                  <c:v>0.58411544007958538</c:v>
                </c:pt>
                <c:pt idx="2247">
                  <c:v>0.57322867520238752</c:v>
                </c:pt>
                <c:pt idx="2248">
                  <c:v>0.5776887696584122</c:v>
                </c:pt>
                <c:pt idx="2249">
                  <c:v>0.58185691074347978</c:v>
                </c:pt>
                <c:pt idx="2250">
                  <c:v>0.58343628927724378</c:v>
                </c:pt>
                <c:pt idx="2251">
                  <c:v>0.5838250891477873</c:v>
                </c:pt>
                <c:pt idx="2252">
                  <c:v>0.59513079755637788</c:v>
                </c:pt>
                <c:pt idx="2253">
                  <c:v>0.60119587649407058</c:v>
                </c:pt>
                <c:pt idx="2254">
                  <c:v>0.59803340086803236</c:v>
                </c:pt>
                <c:pt idx="2255">
                  <c:v>0.59690469731180873</c:v>
                </c:pt>
                <c:pt idx="2256">
                  <c:v>0.60793072542161497</c:v>
                </c:pt>
                <c:pt idx="2257">
                  <c:v>0.60438716767107892</c:v>
                </c:pt>
                <c:pt idx="2258">
                  <c:v>0.60403453168001564</c:v>
                </c:pt>
                <c:pt idx="2259">
                  <c:v>0.60369619566383614</c:v>
                </c:pt>
                <c:pt idx="2260">
                  <c:v>0.6083496570266721</c:v>
                </c:pt>
                <c:pt idx="2261">
                  <c:v>0.60342145934071945</c:v>
                </c:pt>
                <c:pt idx="2262">
                  <c:v>0.60734969472403455</c:v>
                </c:pt>
                <c:pt idx="2263">
                  <c:v>0.60628491704692045</c:v>
                </c:pt>
                <c:pt idx="2264">
                  <c:v>0.60347109050719272</c:v>
                </c:pt>
                <c:pt idx="2265">
                  <c:v>0.60956292018426717</c:v>
                </c:pt>
                <c:pt idx="2266">
                  <c:v>0.61892582274978702</c:v>
                </c:pt>
                <c:pt idx="2267">
                  <c:v>0.61824811993289108</c:v>
                </c:pt>
                <c:pt idx="2268">
                  <c:v>0.61602454129314432</c:v>
                </c:pt>
                <c:pt idx="2269">
                  <c:v>0.61523663534765982</c:v>
                </c:pt>
                <c:pt idx="2270">
                  <c:v>0.61880083290029431</c:v>
                </c:pt>
                <c:pt idx="2271">
                  <c:v>0.61369147718513317</c:v>
                </c:pt>
                <c:pt idx="2272">
                  <c:v>0.61064386154117267</c:v>
                </c:pt>
                <c:pt idx="2273">
                  <c:v>0.61219052931982254</c:v>
                </c:pt>
                <c:pt idx="2274">
                  <c:v>0.61553043042691968</c:v>
                </c:pt>
                <c:pt idx="2275">
                  <c:v>0.6155873514913075</c:v>
                </c:pt>
                <c:pt idx="2276">
                  <c:v>0.63275806855814787</c:v>
                </c:pt>
                <c:pt idx="2277">
                  <c:v>0.6363669041742136</c:v>
                </c:pt>
                <c:pt idx="2278">
                  <c:v>0.63781931614200349</c:v>
                </c:pt>
                <c:pt idx="2279">
                  <c:v>0.63208947737803534</c:v>
                </c:pt>
                <c:pt idx="2280">
                  <c:v>0.62773573487570655</c:v>
                </c:pt>
                <c:pt idx="2281">
                  <c:v>0.62792964046477051</c:v>
                </c:pt>
                <c:pt idx="2282">
                  <c:v>0.61949283209716444</c:v>
                </c:pt>
                <c:pt idx="2283">
                  <c:v>0.62041588991513463</c:v>
                </c:pt>
                <c:pt idx="2284">
                  <c:v>0.62065360357593224</c:v>
                </c:pt>
                <c:pt idx="2285">
                  <c:v>0.62386562065317031</c:v>
                </c:pt>
                <c:pt idx="2286">
                  <c:v>0.62154626680659364</c:v>
                </c:pt>
                <c:pt idx="2287">
                  <c:v>0.61921552200769148</c:v>
                </c:pt>
                <c:pt idx="2288">
                  <c:v>0.62164038169917191</c:v>
                </c:pt>
                <c:pt idx="2289">
                  <c:v>0.61769349263246487</c:v>
                </c:pt>
                <c:pt idx="2290">
                  <c:v>0.61767227925343904</c:v>
                </c:pt>
                <c:pt idx="2291">
                  <c:v>0.62680438842013331</c:v>
                </c:pt>
                <c:pt idx="2292">
                  <c:v>0.62493159200732784</c:v>
                </c:pt>
                <c:pt idx="2293">
                  <c:v>0.62937245344615589</c:v>
                </c:pt>
                <c:pt idx="2294">
                  <c:v>0.63052239952470124</c:v>
                </c:pt>
                <c:pt idx="2295">
                  <c:v>0.63193371751544236</c:v>
                </c:pt>
                <c:pt idx="2296">
                  <c:v>0.62982809116533689</c:v>
                </c:pt>
                <c:pt idx="2297">
                  <c:v>0.62855948823108598</c:v>
                </c:pt>
                <c:pt idx="2298">
                  <c:v>0.62758738549904602</c:v>
                </c:pt>
                <c:pt idx="2299">
                  <c:v>0.6286958507288688</c:v>
                </c:pt>
                <c:pt idx="2300">
                  <c:v>0.63231436802196261</c:v>
                </c:pt>
                <c:pt idx="2301">
                  <c:v>0.62864984511858413</c:v>
                </c:pt>
                <c:pt idx="2302">
                  <c:v>0.62763318404423185</c:v>
                </c:pt>
                <c:pt idx="2303">
                  <c:v>0.62728173249309127</c:v>
                </c:pt>
                <c:pt idx="2304">
                  <c:v>0.62650196225417043</c:v>
                </c:pt>
                <c:pt idx="2305">
                  <c:v>0.62907787603193344</c:v>
                </c:pt>
                <c:pt idx="2306">
                  <c:v>0.6313309754597054</c:v>
                </c:pt>
                <c:pt idx="2307">
                  <c:v>0.63150867231037444</c:v>
                </c:pt>
                <c:pt idx="2308">
                  <c:v>0.63192059035768722</c:v>
                </c:pt>
                <c:pt idx="2309">
                  <c:v>0.63019864690562077</c:v>
                </c:pt>
                <c:pt idx="2310">
                  <c:v>0.63143757928579503</c:v>
                </c:pt>
                <c:pt idx="2311">
                  <c:v>0.63266724211810399</c:v>
                </c:pt>
                <c:pt idx="2312">
                  <c:v>0.62568673289522292</c:v>
                </c:pt>
                <c:pt idx="2313">
                  <c:v>0.62239187748121694</c:v>
                </c:pt>
                <c:pt idx="2314">
                  <c:v>0.61951508700643754</c:v>
                </c:pt>
                <c:pt idx="2315">
                  <c:v>0.61534199109102483</c:v>
                </c:pt>
                <c:pt idx="2316">
                  <c:v>0.57288281270876151</c:v>
                </c:pt>
                <c:pt idx="2317">
                  <c:v>0.58704332509417545</c:v>
                </c:pt>
                <c:pt idx="2318">
                  <c:v>0.58321454940051864</c:v>
                </c:pt>
                <c:pt idx="2319">
                  <c:v>0.58829795427592269</c:v>
                </c:pt>
                <c:pt idx="2320">
                  <c:v>0.59942151581258141</c:v>
                </c:pt>
                <c:pt idx="2321">
                  <c:v>0.59716744285191425</c:v>
                </c:pt>
                <c:pt idx="2322">
                  <c:v>0.58766452236784494</c:v>
                </c:pt>
                <c:pt idx="2323">
                  <c:v>0.58782269758908401</c:v>
                </c:pt>
                <c:pt idx="2324">
                  <c:v>0.58666135248947338</c:v>
                </c:pt>
                <c:pt idx="2325">
                  <c:v>0.58459859866765207</c:v>
                </c:pt>
                <c:pt idx="2326">
                  <c:v>0.58570245709569246</c:v>
                </c:pt>
                <c:pt idx="2327">
                  <c:v>0.58396064071075116</c:v>
                </c:pt>
                <c:pt idx="2328">
                  <c:v>0.58123571186551204</c:v>
                </c:pt>
                <c:pt idx="2329">
                  <c:v>0.58922461026583295</c:v>
                </c:pt>
                <c:pt idx="2330">
                  <c:v>0.58480559148420763</c:v>
                </c:pt>
                <c:pt idx="2331">
                  <c:v>0.58230416695602483</c:v>
                </c:pt>
                <c:pt idx="2332">
                  <c:v>0.58375058767553045</c:v>
                </c:pt>
                <c:pt idx="2333">
                  <c:v>0.58125676859497477</c:v>
                </c:pt>
                <c:pt idx="2334">
                  <c:v>0.57631068944841002</c:v>
                </c:pt>
                <c:pt idx="2335">
                  <c:v>0.57823252783511525</c:v>
                </c:pt>
                <c:pt idx="2336">
                  <c:v>0.57756441226911426</c:v>
                </c:pt>
                <c:pt idx="2337">
                  <c:v>0.57999973189448784</c:v>
                </c:pt>
                <c:pt idx="2338">
                  <c:v>0.58033774141633643</c:v>
                </c:pt>
                <c:pt idx="2339">
                  <c:v>0.57474580095718075</c:v>
                </c:pt>
                <c:pt idx="2340">
                  <c:v>0.5739985128956373</c:v>
                </c:pt>
                <c:pt idx="2341">
                  <c:v>0.57584937548868176</c:v>
                </c:pt>
                <c:pt idx="2342">
                  <c:v>0.59315579845730348</c:v>
                </c:pt>
                <c:pt idx="2343">
                  <c:v>0.6088992153516557</c:v>
                </c:pt>
                <c:pt idx="2344">
                  <c:v>0.60740128149614303</c:v>
                </c:pt>
                <c:pt idx="2345">
                  <c:v>0.60630095366100323</c:v>
                </c:pt>
                <c:pt idx="2346">
                  <c:v>0.60794454344007842</c:v>
                </c:pt>
                <c:pt idx="2347">
                  <c:v>0.5967933584264159</c:v>
                </c:pt>
                <c:pt idx="2348">
                  <c:v>0.5872978182196904</c:v>
                </c:pt>
                <c:pt idx="2349">
                  <c:v>0.58323873838431373</c:v>
                </c:pt>
                <c:pt idx="2350">
                  <c:v>0.59662491110073002</c:v>
                </c:pt>
                <c:pt idx="2351">
                  <c:v>0.59586344725992746</c:v>
                </c:pt>
                <c:pt idx="2352">
                  <c:v>0.60007737188716392</c:v>
                </c:pt>
                <c:pt idx="2353">
                  <c:v>0.60005953565397796</c:v>
                </c:pt>
                <c:pt idx="2354">
                  <c:v>0.58876406322176456</c:v>
                </c:pt>
                <c:pt idx="2355">
                  <c:v>0.58867491579756137</c:v>
                </c:pt>
                <c:pt idx="2356">
                  <c:v>0.58819964147626147</c:v>
                </c:pt>
                <c:pt idx="2357">
                  <c:v>0.58316165085428384</c:v>
                </c:pt>
                <c:pt idx="2358">
                  <c:v>0.58654476875964123</c:v>
                </c:pt>
                <c:pt idx="2359">
                  <c:v>0.58431700266373843</c:v>
                </c:pt>
                <c:pt idx="2360">
                  <c:v>0.59176155522339713</c:v>
                </c:pt>
                <c:pt idx="2361">
                  <c:v>0.59420857023036999</c:v>
                </c:pt>
                <c:pt idx="2362">
                  <c:v>0.61007580895984259</c:v>
                </c:pt>
                <c:pt idx="2363">
                  <c:v>0.61231091396111437</c:v>
                </c:pt>
                <c:pt idx="2364">
                  <c:v>0.60724999263622037</c:v>
                </c:pt>
                <c:pt idx="2365">
                  <c:v>0.60684646566958922</c:v>
                </c:pt>
                <c:pt idx="2366">
                  <c:v>0.60945095579202857</c:v>
                </c:pt>
                <c:pt idx="2367">
                  <c:v>0.61041221197013895</c:v>
                </c:pt>
                <c:pt idx="2368">
                  <c:v>0.62509679264472984</c:v>
                </c:pt>
                <c:pt idx="2369">
                  <c:v>0.63344339299236041</c:v>
                </c:pt>
                <c:pt idx="2370">
                  <c:v>0.63168441479203385</c:v>
                </c:pt>
                <c:pt idx="2371">
                  <c:v>0.62828843093019882</c:v>
                </c:pt>
                <c:pt idx="2372">
                  <c:v>0.62658914825206857</c:v>
                </c:pt>
                <c:pt idx="2373">
                  <c:v>0.62521459125663192</c:v>
                </c:pt>
                <c:pt idx="2374">
                  <c:v>0.62451939281237845</c:v>
                </c:pt>
                <c:pt idx="2375">
                  <c:v>0.62362068256863579</c:v>
                </c:pt>
                <c:pt idx="2376">
                  <c:v>0.62199333811190038</c:v>
                </c:pt>
                <c:pt idx="2377">
                  <c:v>0.61952374925911069</c:v>
                </c:pt>
                <c:pt idx="2378">
                  <c:v>0.61029797973893107</c:v>
                </c:pt>
                <c:pt idx="2379">
                  <c:v>0.61009167119118746</c:v>
                </c:pt>
                <c:pt idx="2380">
                  <c:v>0.61171879581339406</c:v>
                </c:pt>
                <c:pt idx="2381">
                  <c:v>0.6053303015065632</c:v>
                </c:pt>
                <c:pt idx="2382">
                  <c:v>0.61373038532285817</c:v>
                </c:pt>
                <c:pt idx="2383">
                  <c:v>0.60526264353820136</c:v>
                </c:pt>
                <c:pt idx="2384">
                  <c:v>0.60882488788660882</c:v>
                </c:pt>
                <c:pt idx="2385">
                  <c:v>0.57488249444753692</c:v>
                </c:pt>
                <c:pt idx="2386">
                  <c:v>0.57517465575446469</c:v>
                </c:pt>
                <c:pt idx="2387">
                  <c:v>0.57247705758684597</c:v>
                </c:pt>
                <c:pt idx="2388">
                  <c:v>0.56936223151964982</c:v>
                </c:pt>
                <c:pt idx="2389">
                  <c:v>0.58327062498876692</c:v>
                </c:pt>
                <c:pt idx="2390">
                  <c:v>0.57834825254517674</c:v>
                </c:pt>
                <c:pt idx="2391">
                  <c:v>0.58022738972671262</c:v>
                </c:pt>
                <c:pt idx="2392">
                  <c:v>0.55714473011137855</c:v>
                </c:pt>
                <c:pt idx="2393">
                  <c:v>0.56379387934760783</c:v>
                </c:pt>
                <c:pt idx="2394">
                  <c:v>0.53461498144308706</c:v>
                </c:pt>
                <c:pt idx="2395">
                  <c:v>0.53408715709622867</c:v>
                </c:pt>
                <c:pt idx="2396">
                  <c:v>0.55712457384544711</c:v>
                </c:pt>
                <c:pt idx="2397">
                  <c:v>0.56903781250313612</c:v>
                </c:pt>
                <c:pt idx="2398">
                  <c:v>0.54897884993339374</c:v>
                </c:pt>
                <c:pt idx="2399">
                  <c:v>0.53175654531172978</c:v>
                </c:pt>
                <c:pt idx="2400">
                  <c:v>0.53493267098646324</c:v>
                </c:pt>
                <c:pt idx="2401">
                  <c:v>0.55252930561525282</c:v>
                </c:pt>
                <c:pt idx="2402">
                  <c:v>0.56166890645132006</c:v>
                </c:pt>
                <c:pt idx="2403">
                  <c:v>0.5467421451477118</c:v>
                </c:pt>
                <c:pt idx="2404">
                  <c:v>0.54058851730065227</c:v>
                </c:pt>
                <c:pt idx="2405">
                  <c:v>0.5426858494876714</c:v>
                </c:pt>
                <c:pt idx="2406">
                  <c:v>0.53850835975240063</c:v>
                </c:pt>
                <c:pt idx="2407">
                  <c:v>0.53769915493712095</c:v>
                </c:pt>
                <c:pt idx="2408">
                  <c:v>0.52996879795512641</c:v>
                </c:pt>
                <c:pt idx="2409">
                  <c:v>0.53777406346266388</c:v>
                </c:pt>
                <c:pt idx="2410">
                  <c:v>0.54377495808681664</c:v>
                </c:pt>
                <c:pt idx="2411">
                  <c:v>0.53809357481296116</c:v>
                </c:pt>
                <c:pt idx="2412">
                  <c:v>0.54486876013281615</c:v>
                </c:pt>
                <c:pt idx="2413">
                  <c:v>0.53805579279775806</c:v>
                </c:pt>
                <c:pt idx="2414">
                  <c:v>0.54608793891519269</c:v>
                </c:pt>
                <c:pt idx="2415">
                  <c:v>0.56258802474259795</c:v>
                </c:pt>
                <c:pt idx="2416">
                  <c:v>0.55818203387578658</c:v>
                </c:pt>
                <c:pt idx="2417">
                  <c:v>0.55675775206392553</c:v>
                </c:pt>
                <c:pt idx="2418">
                  <c:v>0.47962616277036529</c:v>
                </c:pt>
                <c:pt idx="2419">
                  <c:v>0.44739348485458708</c:v>
                </c:pt>
                <c:pt idx="2420">
                  <c:v>0.45285275779449474</c:v>
                </c:pt>
                <c:pt idx="2421">
                  <c:v>0.46638840656560926</c:v>
                </c:pt>
                <c:pt idx="2422">
                  <c:v>0.45707557982436497</c:v>
                </c:pt>
                <c:pt idx="2423">
                  <c:v>0.45420819151727654</c:v>
                </c:pt>
                <c:pt idx="2424">
                  <c:v>0.46265737412829039</c:v>
                </c:pt>
                <c:pt idx="2425">
                  <c:v>0.48584324465050444</c:v>
                </c:pt>
                <c:pt idx="2426">
                  <c:v>0.53503029104809752</c:v>
                </c:pt>
                <c:pt idx="2427">
                  <c:v>0.54151632624368795</c:v>
                </c:pt>
                <c:pt idx="2428">
                  <c:v>0.53370150501688318</c:v>
                </c:pt>
                <c:pt idx="2429">
                  <c:v>0.53973610516693304</c:v>
                </c:pt>
                <c:pt idx="2430">
                  <c:v>0.51880402867446096</c:v>
                </c:pt>
                <c:pt idx="2431">
                  <c:v>0.55273502744126779</c:v>
                </c:pt>
                <c:pt idx="2432">
                  <c:v>0.53813047916788115</c:v>
                </c:pt>
                <c:pt idx="2433">
                  <c:v>0.54547219092964372</c:v>
                </c:pt>
                <c:pt idx="2434">
                  <c:v>0.55616645388121622</c:v>
                </c:pt>
                <c:pt idx="2435">
                  <c:v>0.57730327938462767</c:v>
                </c:pt>
                <c:pt idx="2436">
                  <c:v>0.58830520324298641</c:v>
                </c:pt>
                <c:pt idx="2437">
                  <c:v>0.57096112827564249</c:v>
                </c:pt>
                <c:pt idx="2438">
                  <c:v>0.56660776275817981</c:v>
                </c:pt>
                <c:pt idx="2439">
                  <c:v>0.55137788311754654</c:v>
                </c:pt>
                <c:pt idx="2440">
                  <c:v>0.53035947640866432</c:v>
                </c:pt>
                <c:pt idx="2441">
                  <c:v>0.53329648138171282</c:v>
                </c:pt>
                <c:pt idx="2442">
                  <c:v>0.55566709482818022</c:v>
                </c:pt>
                <c:pt idx="2443">
                  <c:v>0.55386732193082422</c:v>
                </c:pt>
                <c:pt idx="2444">
                  <c:v>0.57361282509594258</c:v>
                </c:pt>
                <c:pt idx="2445">
                  <c:v>0.5651657332930401</c:v>
                </c:pt>
                <c:pt idx="2446">
                  <c:v>0.56414980490033018</c:v>
                </c:pt>
                <c:pt idx="2447">
                  <c:v>0.56596545954579447</c:v>
                </c:pt>
                <c:pt idx="2448">
                  <c:v>0.56144082958867236</c:v>
                </c:pt>
                <c:pt idx="2449">
                  <c:v>0.52695890209836316</c:v>
                </c:pt>
                <c:pt idx="2450">
                  <c:v>0.55718084138209623</c:v>
                </c:pt>
                <c:pt idx="2451">
                  <c:v>0.5298627816079281</c:v>
                </c:pt>
                <c:pt idx="2452">
                  <c:v>0.530253011187099</c:v>
                </c:pt>
                <c:pt idx="2453">
                  <c:v>0.50699708622517747</c:v>
                </c:pt>
                <c:pt idx="2454">
                  <c:v>0.53183307136553248</c:v>
                </c:pt>
                <c:pt idx="2455">
                  <c:v>0.47762716199476773</c:v>
                </c:pt>
                <c:pt idx="2456">
                  <c:v>0.55080263975965027</c:v>
                </c:pt>
                <c:pt idx="2457">
                  <c:v>0.56442784188149053</c:v>
                </c:pt>
                <c:pt idx="2458">
                  <c:v>0.55516499159350396</c:v>
                </c:pt>
                <c:pt idx="2459">
                  <c:v>0.55796190427421621</c:v>
                </c:pt>
                <c:pt idx="2460">
                  <c:v>0.57081961873373976</c:v>
                </c:pt>
                <c:pt idx="2461">
                  <c:v>0.56444919752963063</c:v>
                </c:pt>
                <c:pt idx="2462">
                  <c:v>0.56549557137547091</c:v>
                </c:pt>
                <c:pt idx="2463">
                  <c:v>0.56902237390395982</c:v>
                </c:pt>
                <c:pt idx="2464">
                  <c:v>0.56113363786804848</c:v>
                </c:pt>
                <c:pt idx="2465">
                  <c:v>0.55527487008636189</c:v>
                </c:pt>
                <c:pt idx="2466">
                  <c:v>0.55587057116689231</c:v>
                </c:pt>
                <c:pt idx="2467">
                  <c:v>0.5579719558656272</c:v>
                </c:pt>
                <c:pt idx="2468">
                  <c:v>0.55724039884671961</c:v>
                </c:pt>
                <c:pt idx="2469">
                  <c:v>0.54313772823452089</c:v>
                </c:pt>
                <c:pt idx="2470">
                  <c:v>0.56229757313720696</c:v>
                </c:pt>
                <c:pt idx="2471">
                  <c:v>0.54590679337258063</c:v>
                </c:pt>
                <c:pt idx="2472">
                  <c:v>0.55274187468816094</c:v>
                </c:pt>
                <c:pt idx="2473">
                  <c:v>0.55828834180397358</c:v>
                </c:pt>
                <c:pt idx="2474">
                  <c:v>0.55376213107614614</c:v>
                </c:pt>
                <c:pt idx="2475">
                  <c:v>0.56089603653572118</c:v>
                </c:pt>
                <c:pt idx="2476">
                  <c:v>0.55928121603535619</c:v>
                </c:pt>
                <c:pt idx="2477">
                  <c:v>0.55995247429989092</c:v>
                </c:pt>
                <c:pt idx="2478">
                  <c:v>0.54525537506230293</c:v>
                </c:pt>
                <c:pt idx="2479">
                  <c:v>0.56394158641181957</c:v>
                </c:pt>
                <c:pt idx="2480">
                  <c:v>0.55836811812766507</c:v>
                </c:pt>
                <c:pt idx="2481">
                  <c:v>0.55909890764186654</c:v>
                </c:pt>
                <c:pt idx="2482">
                  <c:v>0.556650776603549</c:v>
                </c:pt>
                <c:pt idx="2483">
                  <c:v>0.55234507832996249</c:v>
                </c:pt>
                <c:pt idx="2484">
                  <c:v>0.54958395692241468</c:v>
                </c:pt>
                <c:pt idx="2485">
                  <c:v>0.56122365668851415</c:v>
                </c:pt>
                <c:pt idx="2486">
                  <c:v>0.53451478361615223</c:v>
                </c:pt>
                <c:pt idx="2487">
                  <c:v>0.55280104418195308</c:v>
                </c:pt>
                <c:pt idx="2488">
                  <c:v>0.55876532262388601</c:v>
                </c:pt>
                <c:pt idx="2489">
                  <c:v>0.53964584949058936</c:v>
                </c:pt>
                <c:pt idx="2490">
                  <c:v>0.52442081291698817</c:v>
                </c:pt>
                <c:pt idx="2491">
                  <c:v>0.54653074889536979</c:v>
                </c:pt>
                <c:pt idx="2492">
                  <c:v>0.54955669829539833</c:v>
                </c:pt>
                <c:pt idx="2493">
                  <c:v>0.54797968031650457</c:v>
                </c:pt>
                <c:pt idx="2494">
                  <c:v>0.55494544786842526</c:v>
                </c:pt>
                <c:pt idx="2495">
                  <c:v>0.5564354497661339</c:v>
                </c:pt>
                <c:pt idx="2496">
                  <c:v>0.55907041438989524</c:v>
                </c:pt>
                <c:pt idx="2497">
                  <c:v>0.554644743094452</c:v>
                </c:pt>
                <c:pt idx="2498">
                  <c:v>0.53188161358553243</c:v>
                </c:pt>
                <c:pt idx="2499">
                  <c:v>0.53995100246859784</c:v>
                </c:pt>
                <c:pt idx="2500">
                  <c:v>0.54281045301187225</c:v>
                </c:pt>
                <c:pt idx="2501">
                  <c:v>0.53500908994403762</c:v>
                </c:pt>
                <c:pt idx="2502">
                  <c:v>0.54119944152692645</c:v>
                </c:pt>
                <c:pt idx="2503">
                  <c:v>0.54623972702705959</c:v>
                </c:pt>
                <c:pt idx="2504">
                  <c:v>0.56856944395449449</c:v>
                </c:pt>
                <c:pt idx="2505">
                  <c:v>0.58342160267497156</c:v>
                </c:pt>
                <c:pt idx="2506">
                  <c:v>0.59142788906522004</c:v>
                </c:pt>
                <c:pt idx="2507">
                  <c:v>0.57916734154886573</c:v>
                </c:pt>
                <c:pt idx="2508">
                  <c:v>0.57696663316285535</c:v>
                </c:pt>
                <c:pt idx="2509">
                  <c:v>0.58114367574403458</c:v>
                </c:pt>
                <c:pt idx="2510">
                  <c:v>0.58515322654535784</c:v>
                </c:pt>
                <c:pt idx="2511">
                  <c:v>0.58519603111272522</c:v>
                </c:pt>
                <c:pt idx="2512">
                  <c:v>0.59052734138071017</c:v>
                </c:pt>
                <c:pt idx="2513">
                  <c:v>0.5800030970803568</c:v>
                </c:pt>
                <c:pt idx="2514">
                  <c:v>0.58260430655216633</c:v>
                </c:pt>
                <c:pt idx="2515">
                  <c:v>0.5779780829772625</c:v>
                </c:pt>
                <c:pt idx="2516">
                  <c:v>0.57978879743381129</c:v>
                </c:pt>
                <c:pt idx="2517">
                  <c:v>0.56287230074258565</c:v>
                </c:pt>
                <c:pt idx="2518">
                  <c:v>0.55627575259541706</c:v>
                </c:pt>
                <c:pt idx="2519">
                  <c:v>0.54896761822039675</c:v>
                </c:pt>
                <c:pt idx="2520">
                  <c:v>0.55882789072282002</c:v>
                </c:pt>
                <c:pt idx="2521">
                  <c:v>0.58556250908581775</c:v>
                </c:pt>
                <c:pt idx="2522">
                  <c:v>0.58716857822492019</c:v>
                </c:pt>
                <c:pt idx="2523">
                  <c:v>0.58916495982559203</c:v>
                </c:pt>
                <c:pt idx="2524">
                  <c:v>0.58696795510962152</c:v>
                </c:pt>
                <c:pt idx="2525">
                  <c:v>0.5745124010376893</c:v>
                </c:pt>
                <c:pt idx="2526">
                  <c:v>0.53326336444244238</c:v>
                </c:pt>
                <c:pt idx="2527">
                  <c:v>0.56284828627999994</c:v>
                </c:pt>
                <c:pt idx="2528">
                  <c:v>0.5730398785442351</c:v>
                </c:pt>
                <c:pt idx="2529">
                  <c:v>0.57225592496839806</c:v>
                </c:pt>
                <c:pt idx="2530">
                  <c:v>0.56919345101140129</c:v>
                </c:pt>
                <c:pt idx="2531">
                  <c:v>0.57518624188370615</c:v>
                </c:pt>
                <c:pt idx="2532">
                  <c:v>0.5685953544232496</c:v>
                </c:pt>
                <c:pt idx="2533">
                  <c:v>0.56593213699296729</c:v>
                </c:pt>
                <c:pt idx="2534">
                  <c:v>0.56449569458352888</c:v>
                </c:pt>
                <c:pt idx="2535">
                  <c:v>0.57425928908315338</c:v>
                </c:pt>
                <c:pt idx="2536">
                  <c:v>0.56299020357082907</c:v>
                </c:pt>
                <c:pt idx="2537">
                  <c:v>0.57341981698799871</c:v>
                </c:pt>
                <c:pt idx="2538">
                  <c:v>0.56177980175309494</c:v>
                </c:pt>
                <c:pt idx="2539">
                  <c:v>0.56247259729684795</c:v>
                </c:pt>
                <c:pt idx="2540">
                  <c:v>0.54207307499988699</c:v>
                </c:pt>
                <c:pt idx="2541">
                  <c:v>0.58140155688618456</c:v>
                </c:pt>
                <c:pt idx="2542">
                  <c:v>0.34966385076890982</c:v>
                </c:pt>
                <c:pt idx="2543">
                  <c:v>-5.659593817850407</c:v>
                </c:pt>
                <c:pt idx="2544">
                  <c:v>-3.195197223017491</c:v>
                </c:pt>
                <c:pt idx="2545">
                  <c:v>-1.1980004372415991</c:v>
                </c:pt>
                <c:pt idx="2546">
                  <c:v>0.54505102329183386</c:v>
                </c:pt>
                <c:pt idx="2547">
                  <c:v>0.55710323920914417</c:v>
                </c:pt>
                <c:pt idx="2548">
                  <c:v>0.557617666203855</c:v>
                </c:pt>
                <c:pt idx="2549">
                  <c:v>0.55155289686497566</c:v>
                </c:pt>
                <c:pt idx="2550">
                  <c:v>0.5542199976480976</c:v>
                </c:pt>
                <c:pt idx="2551">
                  <c:v>0.56227823209102012</c:v>
                </c:pt>
                <c:pt idx="2552">
                  <c:v>0.56001521985489755</c:v>
                </c:pt>
                <c:pt idx="2553">
                  <c:v>0.56833553390114744</c:v>
                </c:pt>
                <c:pt idx="2554">
                  <c:v>0.56747721480110724</c:v>
                </c:pt>
                <c:pt idx="2555">
                  <c:v>0.5603477804464464</c:v>
                </c:pt>
                <c:pt idx="2556">
                  <c:v>0.56711297765838264</c:v>
                </c:pt>
                <c:pt idx="2557">
                  <c:v>0.56410494874821449</c:v>
                </c:pt>
                <c:pt idx="2558">
                  <c:v>0.55686443100025629</c:v>
                </c:pt>
                <c:pt idx="2559">
                  <c:v>0.58223216529344757</c:v>
                </c:pt>
                <c:pt idx="2560">
                  <c:v>0.57851099879746815</c:v>
                </c:pt>
                <c:pt idx="2561">
                  <c:v>0.56743850711927046</c:v>
                </c:pt>
                <c:pt idx="2562">
                  <c:v>0.58697811106507713</c:v>
                </c:pt>
                <c:pt idx="2563">
                  <c:v>0.57288973864960657</c:v>
                </c:pt>
                <c:pt idx="2564">
                  <c:v>0.5724242554341552</c:v>
                </c:pt>
                <c:pt idx="2565">
                  <c:v>0.57297250993279625</c:v>
                </c:pt>
                <c:pt idx="2566">
                  <c:v>0.57833408677425702</c:v>
                </c:pt>
                <c:pt idx="2567">
                  <c:v>0.5754526598276033</c:v>
                </c:pt>
                <c:pt idx="2568">
                  <c:v>0.58301370118078855</c:v>
                </c:pt>
                <c:pt idx="2569">
                  <c:v>0.59590668406588587</c:v>
                </c:pt>
                <c:pt idx="2570">
                  <c:v>0.58997034984275221</c:v>
                </c:pt>
                <c:pt idx="2571">
                  <c:v>0.59080945082986802</c:v>
                </c:pt>
                <c:pt idx="2572">
                  <c:v>0.57864120807333241</c:v>
                </c:pt>
                <c:pt idx="2573">
                  <c:v>0.57018352421417373</c:v>
                </c:pt>
                <c:pt idx="2574">
                  <c:v>0.58467365124778281</c:v>
                </c:pt>
                <c:pt idx="2575">
                  <c:v>0.57623503755437144</c:v>
                </c:pt>
                <c:pt idx="2576">
                  <c:v>0.56637072528576571</c:v>
                </c:pt>
                <c:pt idx="2577">
                  <c:v>0.5623326467800539</c:v>
                </c:pt>
                <c:pt idx="2578">
                  <c:v>0.55919048820951256</c:v>
                </c:pt>
                <c:pt idx="2579">
                  <c:v>0.55781239145885941</c:v>
                </c:pt>
                <c:pt idx="2580">
                  <c:v>0.5470393982348376</c:v>
                </c:pt>
                <c:pt idx="2581">
                  <c:v>0.52996148027420564</c:v>
                </c:pt>
                <c:pt idx="2582">
                  <c:v>0.52540992341709902</c:v>
                </c:pt>
                <c:pt idx="2583">
                  <c:v>0.52969317259541648</c:v>
                </c:pt>
                <c:pt idx="2584">
                  <c:v>0.53908357367147575</c:v>
                </c:pt>
                <c:pt idx="2585">
                  <c:v>0.53216584208660545</c:v>
                </c:pt>
                <c:pt idx="2586">
                  <c:v>0.53196766563604747</c:v>
                </c:pt>
                <c:pt idx="2587">
                  <c:v>0.53606334592189675</c:v>
                </c:pt>
                <c:pt idx="2588">
                  <c:v>0.57482824406339839</c:v>
                </c:pt>
                <c:pt idx="2589">
                  <c:v>0.61727464586646685</c:v>
                </c:pt>
                <c:pt idx="2590">
                  <c:v>0.60978240993197053</c:v>
                </c:pt>
                <c:pt idx="2591">
                  <c:v>0.60476310738989436</c:v>
                </c:pt>
                <c:pt idx="2592">
                  <c:v>0.58621062658073786</c:v>
                </c:pt>
                <c:pt idx="2593">
                  <c:v>0.59863338726621496</c:v>
                </c:pt>
                <c:pt idx="2594">
                  <c:v>0.59958885130582806</c:v>
                </c:pt>
                <c:pt idx="2595">
                  <c:v>0.60623901977613348</c:v>
                </c:pt>
                <c:pt idx="2596">
                  <c:v>0.60706861485199437</c:v>
                </c:pt>
                <c:pt idx="2597">
                  <c:v>0.6087849981672786</c:v>
                </c:pt>
                <c:pt idx="2598">
                  <c:v>0.6093129656992271</c:v>
                </c:pt>
                <c:pt idx="2599">
                  <c:v>0.61021928818182836</c:v>
                </c:pt>
                <c:pt idx="2600">
                  <c:v>0.60880664327573131</c:v>
                </c:pt>
                <c:pt idx="2601">
                  <c:v>0.60769504706667021</c:v>
                </c:pt>
                <c:pt idx="2602">
                  <c:v>0.61718127787125032</c:v>
                </c:pt>
                <c:pt idx="2603">
                  <c:v>0.61495646731725817</c:v>
                </c:pt>
                <c:pt idx="2604">
                  <c:v>0.61737549761328192</c:v>
                </c:pt>
                <c:pt idx="2605">
                  <c:v>0.62592489054119649</c:v>
                </c:pt>
                <c:pt idx="2606">
                  <c:v>0.62491676412965547</c:v>
                </c:pt>
                <c:pt idx="2607">
                  <c:v>0.60914874282690112</c:v>
                </c:pt>
                <c:pt idx="2608">
                  <c:v>0.61489501989307971</c:v>
                </c:pt>
                <c:pt idx="2609">
                  <c:v>0.61557377328659324</c:v>
                </c:pt>
                <c:pt idx="2610">
                  <c:v>0.60756262451816145</c:v>
                </c:pt>
                <c:pt idx="2611">
                  <c:v>0.61284030182059657</c:v>
                </c:pt>
                <c:pt idx="2612">
                  <c:v>0.61842329250522687</c:v>
                </c:pt>
                <c:pt idx="2613">
                  <c:v>0.61853606688227036</c:v>
                </c:pt>
                <c:pt idx="2614">
                  <c:v>0.61714924742357102</c:v>
                </c:pt>
                <c:pt idx="2615">
                  <c:v>0.61457285530966499</c:v>
                </c:pt>
                <c:pt idx="2616">
                  <c:v>0.61707391742338458</c:v>
                </c:pt>
                <c:pt idx="2617">
                  <c:v>0.61740242860019956</c:v>
                </c:pt>
                <c:pt idx="2618">
                  <c:v>0.61598161642880189</c:v>
                </c:pt>
                <c:pt idx="2619">
                  <c:v>0.6160047254216876</c:v>
                </c:pt>
                <c:pt idx="2620">
                  <c:v>0.61698840613624606</c:v>
                </c:pt>
                <c:pt idx="2621">
                  <c:v>0.615251981274471</c:v>
                </c:pt>
                <c:pt idx="2622">
                  <c:v>0.61144127552031391</c:v>
                </c:pt>
                <c:pt idx="2623">
                  <c:v>0.61533359160197587</c:v>
                </c:pt>
                <c:pt idx="2624">
                  <c:v>0.61959745717208714</c:v>
                </c:pt>
                <c:pt idx="2625">
                  <c:v>0.62147680591878407</c:v>
                </c:pt>
                <c:pt idx="2626">
                  <c:v>0.62284938977420756</c:v>
                </c:pt>
                <c:pt idx="2627">
                  <c:v>0.61985979506337896</c:v>
                </c:pt>
                <c:pt idx="2628">
                  <c:v>0.62561949970217368</c:v>
                </c:pt>
                <c:pt idx="2629">
                  <c:v>0.63120045653068502</c:v>
                </c:pt>
                <c:pt idx="2630">
                  <c:v>0.63165842889098722</c:v>
                </c:pt>
                <c:pt idx="2631">
                  <c:v>0.63054291131444629</c:v>
                </c:pt>
                <c:pt idx="2632">
                  <c:v>0.62984637814864408</c:v>
                </c:pt>
                <c:pt idx="2633">
                  <c:v>0.62908119265437423</c:v>
                </c:pt>
                <c:pt idx="2634">
                  <c:v>0.62223845666462319</c:v>
                </c:pt>
                <c:pt idx="2635">
                  <c:v>0.61031557840142381</c:v>
                </c:pt>
                <c:pt idx="2636">
                  <c:v>0.61625670836509738</c:v>
                </c:pt>
                <c:pt idx="2637">
                  <c:v>0.61177079842720172</c:v>
                </c:pt>
                <c:pt idx="2638">
                  <c:v>0.61198976097545665</c:v>
                </c:pt>
                <c:pt idx="2639">
                  <c:v>0.60940915486859459</c:v>
                </c:pt>
                <c:pt idx="2640">
                  <c:v>0.61284890988842478</c:v>
                </c:pt>
                <c:pt idx="2641">
                  <c:v>0.61266662585370935</c:v>
                </c:pt>
                <c:pt idx="2642">
                  <c:v>0.61018359921268062</c:v>
                </c:pt>
                <c:pt idx="2643">
                  <c:v>0.61317010614163692</c:v>
                </c:pt>
                <c:pt idx="2644">
                  <c:v>0.61403171680196178</c:v>
                </c:pt>
                <c:pt idx="2645">
                  <c:v>0.60751252848162451</c:v>
                </c:pt>
                <c:pt idx="2646">
                  <c:v>0.60830727345421565</c:v>
                </c:pt>
                <c:pt idx="2647">
                  <c:v>0.61698385026488234</c:v>
                </c:pt>
                <c:pt idx="2648">
                  <c:v>0.61616560580446755</c:v>
                </c:pt>
                <c:pt idx="2649">
                  <c:v>0.62477230384905114</c:v>
                </c:pt>
                <c:pt idx="2650">
                  <c:v>0.62399047176260325</c:v>
                </c:pt>
                <c:pt idx="2651">
                  <c:v>0.62285865835279042</c:v>
                </c:pt>
                <c:pt idx="2652">
                  <c:v>0.62261740839976543</c:v>
                </c:pt>
                <c:pt idx="2653">
                  <c:v>0.62359958093812662</c:v>
                </c:pt>
                <c:pt idx="2654">
                  <c:v>0.62938218249112976</c:v>
                </c:pt>
                <c:pt idx="2655">
                  <c:v>0.63023281045648627</c:v>
                </c:pt>
                <c:pt idx="2656">
                  <c:v>0.62617389193272366</c:v>
                </c:pt>
                <c:pt idx="2657">
                  <c:v>0.60358334415958403</c:v>
                </c:pt>
                <c:pt idx="2658">
                  <c:v>0.61188795204019408</c:v>
                </c:pt>
                <c:pt idx="2659">
                  <c:v>0.60966550437083211</c:v>
                </c:pt>
                <c:pt idx="2660">
                  <c:v>0.61398924552801271</c:v>
                </c:pt>
                <c:pt idx="2661">
                  <c:v>0.60811810056609661</c:v>
                </c:pt>
                <c:pt idx="2662">
                  <c:v>0.61231898733260992</c:v>
                </c:pt>
                <c:pt idx="2663">
                  <c:v>0.60636752124251725</c:v>
                </c:pt>
                <c:pt idx="2664">
                  <c:v>0.60599074852207868</c:v>
                </c:pt>
                <c:pt idx="2665">
                  <c:v>0.60836468474701377</c:v>
                </c:pt>
                <c:pt idx="2666">
                  <c:v>0.61018381711956271</c:v>
                </c:pt>
                <c:pt idx="2667">
                  <c:v>0.61947466333704138</c:v>
                </c:pt>
                <c:pt idx="2668">
                  <c:v>0.61937303632476304</c:v>
                </c:pt>
                <c:pt idx="2669">
                  <c:v>0.61288655838013195</c:v>
                </c:pt>
                <c:pt idx="2670">
                  <c:v>0.62133510779513312</c:v>
                </c:pt>
                <c:pt idx="2671">
                  <c:v>0.62664177134264043</c:v>
                </c:pt>
                <c:pt idx="2672">
                  <c:v>0.63367375107175072</c:v>
                </c:pt>
                <c:pt idx="2673">
                  <c:v>0.63226668365230787</c:v>
                </c:pt>
                <c:pt idx="2674">
                  <c:v>0.62249933539089208</c:v>
                </c:pt>
                <c:pt idx="2675">
                  <c:v>0.62293845961254746</c:v>
                </c:pt>
                <c:pt idx="2676">
                  <c:v>0.61450459053571405</c:v>
                </c:pt>
                <c:pt idx="2677">
                  <c:v>0.61243501451628035</c:v>
                </c:pt>
                <c:pt idx="2678">
                  <c:v>0.61803375542856198</c:v>
                </c:pt>
                <c:pt idx="2679">
                  <c:v>0.6077672360382993</c:v>
                </c:pt>
                <c:pt idx="2680">
                  <c:v>0.59284652064689891</c:v>
                </c:pt>
                <c:pt idx="2681">
                  <c:v>0.57846376106785968</c:v>
                </c:pt>
                <c:pt idx="2682">
                  <c:v>0.58524817649727479</c:v>
                </c:pt>
                <c:pt idx="2683">
                  <c:v>0.58693087344656036</c:v>
                </c:pt>
                <c:pt idx="2684">
                  <c:v>0.59324656490054428</c:v>
                </c:pt>
                <c:pt idx="2685">
                  <c:v>0.61008301660544739</c:v>
                </c:pt>
                <c:pt idx="2686">
                  <c:v>0.6096915109388511</c:v>
                </c:pt>
                <c:pt idx="2687">
                  <c:v>0.60111897623367261</c:v>
                </c:pt>
                <c:pt idx="2688">
                  <c:v>0.60383963551813258</c:v>
                </c:pt>
                <c:pt idx="2689">
                  <c:v>0.6039831945901184</c:v>
                </c:pt>
                <c:pt idx="2690">
                  <c:v>0.60360213904784821</c:v>
                </c:pt>
                <c:pt idx="2691">
                  <c:v>0.60366689516766436</c:v>
                </c:pt>
                <c:pt idx="2692">
                  <c:v>0.60368275235311608</c:v>
                </c:pt>
                <c:pt idx="2693">
                  <c:v>0.6036990540289715</c:v>
                </c:pt>
                <c:pt idx="2694">
                  <c:v>0.60401268283564025</c:v>
                </c:pt>
                <c:pt idx="2695">
                  <c:v>0.60443282076422256</c:v>
                </c:pt>
                <c:pt idx="2696">
                  <c:v>0.60440944977025435</c:v>
                </c:pt>
                <c:pt idx="2697">
                  <c:v>0.60551559760023999</c:v>
                </c:pt>
                <c:pt idx="2698">
                  <c:v>0.60663429338445041</c:v>
                </c:pt>
                <c:pt idx="2699">
                  <c:v>0.60772405208532987</c:v>
                </c:pt>
                <c:pt idx="2700">
                  <c:v>0.60950253204715865</c:v>
                </c:pt>
                <c:pt idx="2701">
                  <c:v>0.62353937751785449</c:v>
                </c:pt>
                <c:pt idx="2702">
                  <c:v>0.61880938551374864</c:v>
                </c:pt>
                <c:pt idx="2703">
                  <c:v>0.61860584115137007</c:v>
                </c:pt>
                <c:pt idx="2704">
                  <c:v>0.61261763342936981</c:v>
                </c:pt>
                <c:pt idx="2705">
                  <c:v>0.61092014242703996</c:v>
                </c:pt>
                <c:pt idx="2706">
                  <c:v>0.61092173180382792</c:v>
                </c:pt>
                <c:pt idx="2707">
                  <c:v>0.61111187612479234</c:v>
                </c:pt>
                <c:pt idx="2708">
                  <c:v>0.60940643405029415</c:v>
                </c:pt>
                <c:pt idx="2709">
                  <c:v>0.61426292070483424</c:v>
                </c:pt>
                <c:pt idx="2710">
                  <c:v>0.62007300277177946</c:v>
                </c:pt>
                <c:pt idx="2711">
                  <c:v>0.60831737282660625</c:v>
                </c:pt>
                <c:pt idx="2712">
                  <c:v>0.61173439777185601</c:v>
                </c:pt>
                <c:pt idx="2713">
                  <c:v>0.60969245940480232</c:v>
                </c:pt>
                <c:pt idx="2714">
                  <c:v>0.60394903415638512</c:v>
                </c:pt>
                <c:pt idx="2715">
                  <c:v>0.60297856168180131</c:v>
                </c:pt>
                <c:pt idx="2716">
                  <c:v>0.60084489429747945</c:v>
                </c:pt>
                <c:pt idx="2717">
                  <c:v>0.56343392902842204</c:v>
                </c:pt>
                <c:pt idx="2718">
                  <c:v>0.561038137337313</c:v>
                </c:pt>
                <c:pt idx="2719">
                  <c:v>0.55982142541032986</c:v>
                </c:pt>
                <c:pt idx="2720">
                  <c:v>0.52824873462808786</c:v>
                </c:pt>
                <c:pt idx="2721">
                  <c:v>0.52218763102790222</c:v>
                </c:pt>
                <c:pt idx="2722">
                  <c:v>0.53660373672981387</c:v>
                </c:pt>
                <c:pt idx="2723">
                  <c:v>0.52853371484110456</c:v>
                </c:pt>
                <c:pt idx="2724">
                  <c:v>0.52794127136964686</c:v>
                </c:pt>
                <c:pt idx="2725">
                  <c:v>0.53920046046905834</c:v>
                </c:pt>
                <c:pt idx="2726">
                  <c:v>0.54673960833512825</c:v>
                </c:pt>
                <c:pt idx="2727">
                  <c:v>0.57082266273610127</c:v>
                </c:pt>
                <c:pt idx="2728">
                  <c:v>0.56354800615236122</c:v>
                </c:pt>
                <c:pt idx="2729">
                  <c:v>0.56676103736643013</c:v>
                </c:pt>
                <c:pt idx="2730">
                  <c:v>0.56722860100149086</c:v>
                </c:pt>
                <c:pt idx="2731">
                  <c:v>0.57679282720674641</c:v>
                </c:pt>
                <c:pt idx="2732">
                  <c:v>0.59918392570454371</c:v>
                </c:pt>
                <c:pt idx="2733">
                  <c:v>0.60629107074342581</c:v>
                </c:pt>
                <c:pt idx="2734">
                  <c:v>0.59556443716456497</c:v>
                </c:pt>
                <c:pt idx="2735">
                  <c:v>0.5888953821957349</c:v>
                </c:pt>
                <c:pt idx="2736">
                  <c:v>0.59344143866573651</c:v>
                </c:pt>
                <c:pt idx="2737">
                  <c:v>0.59929722437485966</c:v>
                </c:pt>
                <c:pt idx="2738">
                  <c:v>0.59254238954105787</c:v>
                </c:pt>
                <c:pt idx="2739">
                  <c:v>0.58918663450082165</c:v>
                </c:pt>
                <c:pt idx="2740">
                  <c:v>0.5874224351467936</c:v>
                </c:pt>
                <c:pt idx="2741">
                  <c:v>0.59051907932486569</c:v>
                </c:pt>
                <c:pt idx="2742">
                  <c:v>0.58983107237755228</c:v>
                </c:pt>
                <c:pt idx="2743">
                  <c:v>0.59333068208367667</c:v>
                </c:pt>
                <c:pt idx="2744">
                  <c:v>0.5986781437990828</c:v>
                </c:pt>
                <c:pt idx="2745">
                  <c:v>0.6006996212933553</c:v>
                </c:pt>
                <c:pt idx="2746">
                  <c:v>0.6072227987047113</c:v>
                </c:pt>
                <c:pt idx="2747">
                  <c:v>0.60999675082238392</c:v>
                </c:pt>
                <c:pt idx="2748">
                  <c:v>0.60720313429194805</c:v>
                </c:pt>
                <c:pt idx="2749">
                  <c:v>0.60593944867039318</c:v>
                </c:pt>
                <c:pt idx="2750">
                  <c:v>0.61064567245896617</c:v>
                </c:pt>
                <c:pt idx="2751">
                  <c:v>0.60519775541347087</c:v>
                </c:pt>
                <c:pt idx="2752">
                  <c:v>0.60734084738661409</c:v>
                </c:pt>
                <c:pt idx="2753">
                  <c:v>0.60947341804062161</c:v>
                </c:pt>
                <c:pt idx="2754">
                  <c:v>0.61507175134939462</c:v>
                </c:pt>
                <c:pt idx="2755">
                  <c:v>0.61496021674514156</c:v>
                </c:pt>
                <c:pt idx="2756">
                  <c:v>0.60450548714566199</c:v>
                </c:pt>
                <c:pt idx="2757">
                  <c:v>0.60610463806262238</c:v>
                </c:pt>
                <c:pt idx="2758">
                  <c:v>0.60797118989677934</c:v>
                </c:pt>
                <c:pt idx="2759">
                  <c:v>0.6083075433492694</c:v>
                </c:pt>
                <c:pt idx="2760">
                  <c:v>0.60696797352605936</c:v>
                </c:pt>
                <c:pt idx="2761">
                  <c:v>0.60065443404379903</c:v>
                </c:pt>
                <c:pt idx="2762">
                  <c:v>0.60552871678581732</c:v>
                </c:pt>
                <c:pt idx="2763">
                  <c:v>0.60187757489446725</c:v>
                </c:pt>
                <c:pt idx="2764">
                  <c:v>0.60259337989338468</c:v>
                </c:pt>
                <c:pt idx="2765">
                  <c:v>0.61200372153357263</c:v>
                </c:pt>
                <c:pt idx="2766">
                  <c:v>0.61092024545636592</c:v>
                </c:pt>
                <c:pt idx="2767">
                  <c:v>0.61408849038001401</c:v>
                </c:pt>
                <c:pt idx="2768">
                  <c:v>0.61759635505217292</c:v>
                </c:pt>
                <c:pt idx="2769">
                  <c:v>0.6186919147305302</c:v>
                </c:pt>
                <c:pt idx="2770">
                  <c:v>0.61539349272670396</c:v>
                </c:pt>
                <c:pt idx="2771">
                  <c:v>0.61607561560308388</c:v>
                </c:pt>
                <c:pt idx="2772">
                  <c:v>0.61269103465339714</c:v>
                </c:pt>
                <c:pt idx="2773">
                  <c:v>0.61638439228134667</c:v>
                </c:pt>
                <c:pt idx="2774">
                  <c:v>0.61891780571797617</c:v>
                </c:pt>
                <c:pt idx="2775">
                  <c:v>0.61754197728380233</c:v>
                </c:pt>
                <c:pt idx="2776">
                  <c:v>0.61185112559770738</c:v>
                </c:pt>
                <c:pt idx="2777">
                  <c:v>0.605293345587956</c:v>
                </c:pt>
                <c:pt idx="2778">
                  <c:v>0.6037298982834628</c:v>
                </c:pt>
                <c:pt idx="2779">
                  <c:v>0.60405355096352642</c:v>
                </c:pt>
                <c:pt idx="2780">
                  <c:v>0.60093845800291057</c:v>
                </c:pt>
                <c:pt idx="2781">
                  <c:v>0.60246713063123758</c:v>
                </c:pt>
                <c:pt idx="2782">
                  <c:v>0.60972193273426167</c:v>
                </c:pt>
                <c:pt idx="2783">
                  <c:v>0.60430074841092973</c:v>
                </c:pt>
                <c:pt idx="2784">
                  <c:v>0.59949845446819783</c:v>
                </c:pt>
                <c:pt idx="2785">
                  <c:v>0.58506244641085958</c:v>
                </c:pt>
                <c:pt idx="2786">
                  <c:v>0.60326808257125752</c:v>
                </c:pt>
                <c:pt idx="2787">
                  <c:v>0.617708574623269</c:v>
                </c:pt>
                <c:pt idx="2788">
                  <c:v>0.61182880256919314</c:v>
                </c:pt>
                <c:pt idx="2789">
                  <c:v>0.60828179287124629</c:v>
                </c:pt>
                <c:pt idx="2790">
                  <c:v>0.61201643821843088</c:v>
                </c:pt>
                <c:pt idx="2791">
                  <c:v>0.62095802640162234</c:v>
                </c:pt>
                <c:pt idx="2792">
                  <c:v>0.61305805123280888</c:v>
                </c:pt>
                <c:pt idx="2793">
                  <c:v>0.62267997529401808</c:v>
                </c:pt>
                <c:pt idx="2794">
                  <c:v>0.61648453647906376</c:v>
                </c:pt>
                <c:pt idx="2795">
                  <c:v>0.61092598062502379</c:v>
                </c:pt>
                <c:pt idx="2796">
                  <c:v>0.6130799181129809</c:v>
                </c:pt>
                <c:pt idx="2797">
                  <c:v>0.61511827531102647</c:v>
                </c:pt>
                <c:pt idx="2798">
                  <c:v>0.61487325392348791</c:v>
                </c:pt>
                <c:pt idx="2799">
                  <c:v>0.6134904154628642</c:v>
                </c:pt>
                <c:pt idx="2800">
                  <c:v>0.61271143457559873</c:v>
                </c:pt>
                <c:pt idx="2801">
                  <c:v>0.62330951567651349</c:v>
                </c:pt>
                <c:pt idx="2802">
                  <c:v>0.61795502177017581</c:v>
                </c:pt>
                <c:pt idx="2803">
                  <c:v>0.61085010137004681</c:v>
                </c:pt>
                <c:pt idx="2804">
                  <c:v>0.601380491909977</c:v>
                </c:pt>
                <c:pt idx="2805">
                  <c:v>0.5967468618124756</c:v>
                </c:pt>
                <c:pt idx="2806">
                  <c:v>0.59522203033810162</c:v>
                </c:pt>
                <c:pt idx="2807">
                  <c:v>0.60503810728485641</c:v>
                </c:pt>
                <c:pt idx="2808">
                  <c:v>0.61684399887319541</c:v>
                </c:pt>
                <c:pt idx="2809">
                  <c:v>0.61531109606860623</c:v>
                </c:pt>
                <c:pt idx="2810">
                  <c:v>0.61560007743921841</c:v>
                </c:pt>
                <c:pt idx="2811">
                  <c:v>0.61716217109267868</c:v>
                </c:pt>
                <c:pt idx="2812">
                  <c:v>0.61844990686655432</c:v>
                </c:pt>
                <c:pt idx="2813">
                  <c:v>0.61326228326662358</c:v>
                </c:pt>
                <c:pt idx="2814">
                  <c:v>0.59549516828997162</c:v>
                </c:pt>
                <c:pt idx="2815">
                  <c:v>0.58898306732368755</c:v>
                </c:pt>
                <c:pt idx="2816">
                  <c:v>0.59312555533424249</c:v>
                </c:pt>
                <c:pt idx="2817">
                  <c:v>0.59050854048575674</c:v>
                </c:pt>
                <c:pt idx="2818">
                  <c:v>0.60130595805257103</c:v>
                </c:pt>
                <c:pt idx="2819">
                  <c:v>0.60812530319916724</c:v>
                </c:pt>
                <c:pt idx="2820">
                  <c:v>0.60892372468758649</c:v>
                </c:pt>
                <c:pt idx="2821">
                  <c:v>0.60717144753750785</c:v>
                </c:pt>
                <c:pt idx="2822">
                  <c:v>0.58955233194844525</c:v>
                </c:pt>
                <c:pt idx="2823">
                  <c:v>0.59633245707526772</c:v>
                </c:pt>
                <c:pt idx="2824">
                  <c:v>0.60213666295665569</c:v>
                </c:pt>
                <c:pt idx="2825">
                  <c:v>0.60369769827970265</c:v>
                </c:pt>
                <c:pt idx="2826">
                  <c:v>0.59229249049258614</c:v>
                </c:pt>
                <c:pt idx="2827">
                  <c:v>0.58971689631895852</c:v>
                </c:pt>
                <c:pt idx="2828">
                  <c:v>0.58943408915565021</c:v>
                </c:pt>
                <c:pt idx="2829">
                  <c:v>0.24193966965007405</c:v>
                </c:pt>
                <c:pt idx="2830">
                  <c:v>-4.2545865975374539</c:v>
                </c:pt>
                <c:pt idx="2831">
                  <c:v>-3.5119246094592484</c:v>
                </c:pt>
                <c:pt idx="2832">
                  <c:v>-3.3972358167459187</c:v>
                </c:pt>
                <c:pt idx="2833">
                  <c:v>-3.2836820863701175</c:v>
                </c:pt>
                <c:pt idx="2834">
                  <c:v>-3.1785955279702818</c:v>
                </c:pt>
                <c:pt idx="2835">
                  <c:v>-3.0793250230602216</c:v>
                </c:pt>
                <c:pt idx="2836">
                  <c:v>-2.9866464125081227</c:v>
                </c:pt>
                <c:pt idx="2837">
                  <c:v>-2.8987928147690285</c:v>
                </c:pt>
                <c:pt idx="2838">
                  <c:v>-2.829808875671433</c:v>
                </c:pt>
                <c:pt idx="2839">
                  <c:v>-2.7958596247157814</c:v>
                </c:pt>
                <c:pt idx="2840">
                  <c:v>8.2935428747130047</c:v>
                </c:pt>
                <c:pt idx="2841">
                  <c:v>3.8502569366628649</c:v>
                </c:pt>
                <c:pt idx="2842">
                  <c:v>-2.3488411586248663</c:v>
                </c:pt>
                <c:pt idx="2843">
                  <c:v>-9.167286495315782</c:v>
                </c:pt>
                <c:pt idx="2844">
                  <c:v>-17.073047883830608</c:v>
                </c:pt>
                <c:pt idx="2845">
                  <c:v>-22.83140331230171</c:v>
                </c:pt>
                <c:pt idx="2846">
                  <c:v>-26.251696518307735</c:v>
                </c:pt>
                <c:pt idx="2847">
                  <c:v>-33.529528793547975</c:v>
                </c:pt>
                <c:pt idx="2848">
                  <c:v>-45.47591527165762</c:v>
                </c:pt>
                <c:pt idx="2849">
                  <c:v>-59.088787493317938</c:v>
                </c:pt>
                <c:pt idx="2850">
                  <c:v>-69.216453798194323</c:v>
                </c:pt>
                <c:pt idx="2851">
                  <c:v>-71.330718193124142</c:v>
                </c:pt>
                <c:pt idx="2852">
                  <c:v>-89.067549259777692</c:v>
                </c:pt>
                <c:pt idx="2853">
                  <c:v>-100.9459281963446</c:v>
                </c:pt>
                <c:pt idx="2854">
                  <c:v>-91.397929427403241</c:v>
                </c:pt>
                <c:pt idx="2855">
                  <c:v>-97.260624358093082</c:v>
                </c:pt>
                <c:pt idx="2856">
                  <c:v>-88.358489132398134</c:v>
                </c:pt>
                <c:pt idx="2857">
                  <c:v>-90.059353558367363</c:v>
                </c:pt>
                <c:pt idx="2858">
                  <c:v>-97.535496809703133</c:v>
                </c:pt>
                <c:pt idx="2859">
                  <c:v>-76.993229248705035</c:v>
                </c:pt>
                <c:pt idx="2860">
                  <c:v>-73.29110541584447</c:v>
                </c:pt>
                <c:pt idx="2861">
                  <c:v>-58.74125767519174</c:v>
                </c:pt>
                <c:pt idx="2862">
                  <c:v>-55.769505779515875</c:v>
                </c:pt>
                <c:pt idx="2863">
                  <c:v>-53.468401464817575</c:v>
                </c:pt>
                <c:pt idx="2864">
                  <c:v>-43.564581047053508</c:v>
                </c:pt>
                <c:pt idx="2865">
                  <c:v>-36.904529105885963</c:v>
                </c:pt>
                <c:pt idx="2866">
                  <c:v>-34.199306098504202</c:v>
                </c:pt>
                <c:pt idx="2867">
                  <c:v>-31.769328495074461</c:v>
                </c:pt>
                <c:pt idx="2868">
                  <c:v>-29.227813118425122</c:v>
                </c:pt>
                <c:pt idx="2869">
                  <c:v>-26.461527136506394</c:v>
                </c:pt>
                <c:pt idx="2870">
                  <c:v>-24.903808592795635</c:v>
                </c:pt>
                <c:pt idx="2871">
                  <c:v>-21.321917924316288</c:v>
                </c:pt>
                <c:pt idx="2872">
                  <c:v>-13.899880805401137</c:v>
                </c:pt>
                <c:pt idx="2873">
                  <c:v>-8.028443535867428</c:v>
                </c:pt>
                <c:pt idx="2874">
                  <c:v>-7.3525339939398631</c:v>
                </c:pt>
                <c:pt idx="2875">
                  <c:v>-7.1213114650691294</c:v>
                </c:pt>
                <c:pt idx="2876">
                  <c:v>-7.0038498299141931</c:v>
                </c:pt>
                <c:pt idx="2877">
                  <c:v>-7.1843405957619639</c:v>
                </c:pt>
                <c:pt idx="2878">
                  <c:v>-2.1090873234164738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-16.030335735829091</c:v>
                </c:pt>
                <c:pt idx="2884">
                  <c:v>-15.330461186710439</c:v>
                </c:pt>
                <c:pt idx="2885">
                  <c:v>-14.840808735586965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-6.0128880530234774</c:v>
                </c:pt>
                <c:pt idx="2891">
                  <c:v>-5.8940863119401463</c:v>
                </c:pt>
                <c:pt idx="2892">
                  <c:v>0</c:v>
                </c:pt>
                <c:pt idx="2893">
                  <c:v>-11.71308843206114</c:v>
                </c:pt>
                <c:pt idx="2894">
                  <c:v>-8.3749298834683934</c:v>
                </c:pt>
                <c:pt idx="2895">
                  <c:v>-7.8627943778283971</c:v>
                </c:pt>
                <c:pt idx="2896">
                  <c:v>-7.9189820260205934</c:v>
                </c:pt>
                <c:pt idx="2897">
                  <c:v>-7.9722862781098405</c:v>
                </c:pt>
                <c:pt idx="2898">
                  <c:v>-8.0264000722940523</c:v>
                </c:pt>
                <c:pt idx="2899">
                  <c:v>-8.0745650017336743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.22263201620533626</c:v>
                </c:pt>
                <c:pt idx="2904">
                  <c:v>0.59834235206669828</c:v>
                </c:pt>
                <c:pt idx="2905">
                  <c:v>0.60728598297211733</c:v>
                </c:pt>
                <c:pt idx="2906">
                  <c:v>0.60255223802684876</c:v>
                </c:pt>
                <c:pt idx="2907">
                  <c:v>0.59958202149807027</c:v>
                </c:pt>
                <c:pt idx="2908">
                  <c:v>0.59509989763937987</c:v>
                </c:pt>
                <c:pt idx="2909">
                  <c:v>0.59492036355102129</c:v>
                </c:pt>
                <c:pt idx="2910">
                  <c:v>0.59254646145923229</c:v>
                </c:pt>
                <c:pt idx="2911">
                  <c:v>0.59645957594931009</c:v>
                </c:pt>
                <c:pt idx="2912">
                  <c:v>0.60034542998569795</c:v>
                </c:pt>
                <c:pt idx="2913">
                  <c:v>0.6114575052922322</c:v>
                </c:pt>
                <c:pt idx="2914">
                  <c:v>0.61534921823526667</c:v>
                </c:pt>
                <c:pt idx="2915">
                  <c:v>0.61122780100307483</c:v>
                </c:pt>
                <c:pt idx="2916">
                  <c:v>0.60555478847316657</c:v>
                </c:pt>
                <c:pt idx="2917">
                  <c:v>0.60424230895873321</c:v>
                </c:pt>
                <c:pt idx="2918">
                  <c:v>0.60474972485685596</c:v>
                </c:pt>
                <c:pt idx="2919">
                  <c:v>0.61606705600124312</c:v>
                </c:pt>
                <c:pt idx="2920">
                  <c:v>0.61761585190862156</c:v>
                </c:pt>
                <c:pt idx="2921">
                  <c:v>0.61955928935096072</c:v>
                </c:pt>
                <c:pt idx="2922">
                  <c:v>0.62088861375480486</c:v>
                </c:pt>
                <c:pt idx="2923">
                  <c:v>0.62085084850840078</c:v>
                </c:pt>
                <c:pt idx="2924">
                  <c:v>0.61964567601586529</c:v>
                </c:pt>
                <c:pt idx="2925">
                  <c:v>0.61743781531646791</c:v>
                </c:pt>
                <c:pt idx="2926">
                  <c:v>0.61732066427937948</c:v>
                </c:pt>
                <c:pt idx="2927">
                  <c:v>0.61501802264868832</c:v>
                </c:pt>
                <c:pt idx="2928">
                  <c:v>0.62172256185195662</c:v>
                </c:pt>
                <c:pt idx="2929">
                  <c:v>0.62538699308617218</c:v>
                </c:pt>
                <c:pt idx="2930">
                  <c:v>0.62795427061205999</c:v>
                </c:pt>
                <c:pt idx="2931">
                  <c:v>0.62643092768395137</c:v>
                </c:pt>
                <c:pt idx="2932">
                  <c:v>0.62916212440515673</c:v>
                </c:pt>
                <c:pt idx="2933">
                  <c:v>0.62966943616262228</c:v>
                </c:pt>
                <c:pt idx="2934">
                  <c:v>0.62570471056198962</c:v>
                </c:pt>
                <c:pt idx="2935">
                  <c:v>0.62350991420395485</c:v>
                </c:pt>
                <c:pt idx="2936">
                  <c:v>0.63015566239049003</c:v>
                </c:pt>
                <c:pt idx="2937">
                  <c:v>0.63900778469294361</c:v>
                </c:pt>
                <c:pt idx="2938">
                  <c:v>0.63717250707155493</c:v>
                </c:pt>
                <c:pt idx="2939">
                  <c:v>0.6322845982406704</c:v>
                </c:pt>
                <c:pt idx="2940">
                  <c:v>0.63096446033764608</c:v>
                </c:pt>
                <c:pt idx="2941">
                  <c:v>0.62955520813060339</c:v>
                </c:pt>
                <c:pt idx="2942">
                  <c:v>0.6274082804483877</c:v>
                </c:pt>
                <c:pt idx="2943">
                  <c:v>0.62856682635829908</c:v>
                </c:pt>
                <c:pt idx="2944">
                  <c:v>0.62828757160882198</c:v>
                </c:pt>
                <c:pt idx="2945">
                  <c:v>0.6281210485221409</c:v>
                </c:pt>
                <c:pt idx="2946">
                  <c:v>0.63027289454485069</c:v>
                </c:pt>
                <c:pt idx="2947">
                  <c:v>0.63024549994299661</c:v>
                </c:pt>
                <c:pt idx="2948">
                  <c:v>0.63451358220416842</c:v>
                </c:pt>
                <c:pt idx="2949">
                  <c:v>0.62718896294340509</c:v>
                </c:pt>
                <c:pt idx="2950">
                  <c:v>0.62488763579842954</c:v>
                </c:pt>
                <c:pt idx="2951">
                  <c:v>0.62943662080628027</c:v>
                </c:pt>
                <c:pt idx="2952">
                  <c:v>0.63185980670141739</c:v>
                </c:pt>
                <c:pt idx="2953">
                  <c:v>0.62936710210445701</c:v>
                </c:pt>
                <c:pt idx="2954">
                  <c:v>0.62957261530119102</c:v>
                </c:pt>
                <c:pt idx="2955">
                  <c:v>0.62989275524837884</c:v>
                </c:pt>
                <c:pt idx="2956">
                  <c:v>0.63109764590047623</c:v>
                </c:pt>
                <c:pt idx="2957">
                  <c:v>0.63215978587272648</c:v>
                </c:pt>
                <c:pt idx="2958">
                  <c:v>0.63263979785274793</c:v>
                </c:pt>
                <c:pt idx="2959">
                  <c:v>0.63426602672821297</c:v>
                </c:pt>
                <c:pt idx="2960">
                  <c:v>0.63284904207576009</c:v>
                </c:pt>
                <c:pt idx="2961">
                  <c:v>0.63494275957726365</c:v>
                </c:pt>
                <c:pt idx="2962">
                  <c:v>0.63336350072456271</c:v>
                </c:pt>
                <c:pt idx="2963">
                  <c:v>0.63250015005321825</c:v>
                </c:pt>
                <c:pt idx="2964">
                  <c:v>0.62936493132026095</c:v>
                </c:pt>
                <c:pt idx="2965">
                  <c:v>0.62876357505843561</c:v>
                </c:pt>
                <c:pt idx="2966">
                  <c:v>0.62752739755313158</c:v>
                </c:pt>
                <c:pt idx="2967">
                  <c:v>0.6274957177605196</c:v>
                </c:pt>
                <c:pt idx="2968">
                  <c:v>0.63322786647209639</c:v>
                </c:pt>
                <c:pt idx="2969">
                  <c:v>0.62996007280829358</c:v>
                </c:pt>
                <c:pt idx="2970">
                  <c:v>0.6300646579965361</c:v>
                </c:pt>
                <c:pt idx="2971">
                  <c:v>0.6360820550772871</c:v>
                </c:pt>
                <c:pt idx="2972">
                  <c:v>0.63234831082465981</c:v>
                </c:pt>
                <c:pt idx="2973">
                  <c:v>0.62830810531269987</c:v>
                </c:pt>
                <c:pt idx="2974">
                  <c:v>0.63274852713981422</c:v>
                </c:pt>
                <c:pt idx="2975">
                  <c:v>0.62884536016871739</c:v>
                </c:pt>
                <c:pt idx="2976">
                  <c:v>0.62823027474209114</c:v>
                </c:pt>
                <c:pt idx="2977">
                  <c:v>0.62289733112949275</c:v>
                </c:pt>
                <c:pt idx="2978">
                  <c:v>0.62190226847878294</c:v>
                </c:pt>
                <c:pt idx="2979">
                  <c:v>0.62297547892557026</c:v>
                </c:pt>
                <c:pt idx="2980">
                  <c:v>0.6233574688001402</c:v>
                </c:pt>
                <c:pt idx="2981">
                  <c:v>0.62350335600539519</c:v>
                </c:pt>
                <c:pt idx="2982">
                  <c:v>0.62326252049117326</c:v>
                </c:pt>
                <c:pt idx="2983">
                  <c:v>0.62237861351922441</c:v>
                </c:pt>
                <c:pt idx="2984">
                  <c:v>0.62348871827668517</c:v>
                </c:pt>
                <c:pt idx="2985">
                  <c:v>0.62284643236653714</c:v>
                </c:pt>
                <c:pt idx="2986">
                  <c:v>0.61804964618260094</c:v>
                </c:pt>
                <c:pt idx="2987">
                  <c:v>0.61591853952776165</c:v>
                </c:pt>
                <c:pt idx="2988">
                  <c:v>0.62570309410109881</c:v>
                </c:pt>
                <c:pt idx="2989">
                  <c:v>0.6264268603682096</c:v>
                </c:pt>
                <c:pt idx="2990">
                  <c:v>0.6237037227165384</c:v>
                </c:pt>
                <c:pt idx="2991">
                  <c:v>0.63040784063081767</c:v>
                </c:pt>
                <c:pt idx="2992">
                  <c:v>0.63889900508743647</c:v>
                </c:pt>
                <c:pt idx="2993">
                  <c:v>0.63057847155054692</c:v>
                </c:pt>
                <c:pt idx="2994">
                  <c:v>0.61837988024051205</c:v>
                </c:pt>
                <c:pt idx="2995">
                  <c:v>0.62130108316850485</c:v>
                </c:pt>
                <c:pt idx="2996">
                  <c:v>0.62193194300667065</c:v>
                </c:pt>
                <c:pt idx="2997">
                  <c:v>0.62479173988942882</c:v>
                </c:pt>
                <c:pt idx="2998">
                  <c:v>0.62095172812589883</c:v>
                </c:pt>
                <c:pt idx="2999">
                  <c:v>0.61979686058937178</c:v>
                </c:pt>
                <c:pt idx="3000">
                  <c:v>0.61483193966031546</c:v>
                </c:pt>
                <c:pt idx="3001">
                  <c:v>0.61912199842399052</c:v>
                </c:pt>
                <c:pt idx="3002">
                  <c:v>0.62483021498417368</c:v>
                </c:pt>
                <c:pt idx="3003">
                  <c:v>0.62183047470385588</c:v>
                </c:pt>
                <c:pt idx="3004">
                  <c:v>0.62192886926525848</c:v>
                </c:pt>
                <c:pt idx="3005">
                  <c:v>0.62074486659360895</c:v>
                </c:pt>
                <c:pt idx="3006">
                  <c:v>0.6217250577501523</c:v>
                </c:pt>
                <c:pt idx="3007">
                  <c:v>0.62284684754879582</c:v>
                </c:pt>
                <c:pt idx="3008">
                  <c:v>0.61834036078483701</c:v>
                </c:pt>
                <c:pt idx="3009">
                  <c:v>0.61671444655110286</c:v>
                </c:pt>
                <c:pt idx="3010">
                  <c:v>0.608192548388929</c:v>
                </c:pt>
                <c:pt idx="3011">
                  <c:v>0.60902148259794342</c:v>
                </c:pt>
                <c:pt idx="3012">
                  <c:v>0.61596586680275867</c:v>
                </c:pt>
                <c:pt idx="3013">
                  <c:v>0.6248414142327372</c:v>
                </c:pt>
                <c:pt idx="3014">
                  <c:v>0.62128606683521725</c:v>
                </c:pt>
                <c:pt idx="3015">
                  <c:v>0.61589017886158626</c:v>
                </c:pt>
                <c:pt idx="3016">
                  <c:v>0.62021972462850883</c:v>
                </c:pt>
                <c:pt idx="3017">
                  <c:v>0.62146513847781348</c:v>
                </c:pt>
                <c:pt idx="3018">
                  <c:v>0.62361825199514309</c:v>
                </c:pt>
                <c:pt idx="3019">
                  <c:v>0.62517337843232468</c:v>
                </c:pt>
                <c:pt idx="3020">
                  <c:v>0.62289021149935997</c:v>
                </c:pt>
                <c:pt idx="3021">
                  <c:v>0.62485492340464188</c:v>
                </c:pt>
                <c:pt idx="3022">
                  <c:v>0.62580716050498864</c:v>
                </c:pt>
                <c:pt idx="3023">
                  <c:v>0.62439722888687232</c:v>
                </c:pt>
                <c:pt idx="3024">
                  <c:v>0.62548598537494238</c:v>
                </c:pt>
                <c:pt idx="3025">
                  <c:v>0.62360097142376592</c:v>
                </c:pt>
                <c:pt idx="3026">
                  <c:v>0.6241934647867452</c:v>
                </c:pt>
                <c:pt idx="3027">
                  <c:v>0.62282925708576597</c:v>
                </c:pt>
                <c:pt idx="3028">
                  <c:v>0.62217085089348634</c:v>
                </c:pt>
                <c:pt idx="3029">
                  <c:v>0.61903819384219039</c:v>
                </c:pt>
                <c:pt idx="3030">
                  <c:v>0.62145713092524968</c:v>
                </c:pt>
                <c:pt idx="3031">
                  <c:v>0.62335764852495723</c:v>
                </c:pt>
                <c:pt idx="3032">
                  <c:v>0.62198596400373529</c:v>
                </c:pt>
                <c:pt idx="3033">
                  <c:v>0.62119967798053266</c:v>
                </c:pt>
                <c:pt idx="3034">
                  <c:v>0.62451264263186979</c:v>
                </c:pt>
                <c:pt idx="3035">
                  <c:v>0.62478333014653664</c:v>
                </c:pt>
                <c:pt idx="3036">
                  <c:v>0.62554125537855387</c:v>
                </c:pt>
                <c:pt idx="3037">
                  <c:v>0.62573003166477492</c:v>
                </c:pt>
                <c:pt idx="3038">
                  <c:v>0.6253885331123118</c:v>
                </c:pt>
                <c:pt idx="3039">
                  <c:v>0.62474758377799355</c:v>
                </c:pt>
                <c:pt idx="3040">
                  <c:v>0.62343638200661922</c:v>
                </c:pt>
                <c:pt idx="3041">
                  <c:v>0.62244311183978707</c:v>
                </c:pt>
                <c:pt idx="3042">
                  <c:v>0.6252233008221576</c:v>
                </c:pt>
                <c:pt idx="3043">
                  <c:v>0.62532313626126568</c:v>
                </c:pt>
                <c:pt idx="3044">
                  <c:v>0.62866453852338688</c:v>
                </c:pt>
                <c:pt idx="3045">
                  <c:v>0.61411030511666587</c:v>
                </c:pt>
                <c:pt idx="3046">
                  <c:v>0.61728346796563849</c:v>
                </c:pt>
                <c:pt idx="3047">
                  <c:v>0.61863035019374235</c:v>
                </c:pt>
                <c:pt idx="3048">
                  <c:v>0.61897528695673665</c:v>
                </c:pt>
                <c:pt idx="3049">
                  <c:v>0.61674327850560673</c:v>
                </c:pt>
                <c:pt idx="3050">
                  <c:v>0.60583836914391354</c:v>
                </c:pt>
                <c:pt idx="3051">
                  <c:v>0.61574102532787645</c:v>
                </c:pt>
                <c:pt idx="3052">
                  <c:v>0.61570449868168187</c:v>
                </c:pt>
                <c:pt idx="3053">
                  <c:v>0.61591172376673997</c:v>
                </c:pt>
                <c:pt idx="3054">
                  <c:v>0.618995035221654</c:v>
                </c:pt>
                <c:pt idx="3055">
                  <c:v>0.61461303378818177</c:v>
                </c:pt>
                <c:pt idx="3056">
                  <c:v>0.61549414795565582</c:v>
                </c:pt>
                <c:pt idx="3057">
                  <c:v>0.61223109066666337</c:v>
                </c:pt>
                <c:pt idx="3058">
                  <c:v>0.60876244686879022</c:v>
                </c:pt>
                <c:pt idx="3059">
                  <c:v>0.60850051785320081</c:v>
                </c:pt>
                <c:pt idx="3060">
                  <c:v>0.6086211871369811</c:v>
                </c:pt>
                <c:pt idx="3061">
                  <c:v>0.61518797671734526</c:v>
                </c:pt>
                <c:pt idx="3062">
                  <c:v>0.61646823590759015</c:v>
                </c:pt>
                <c:pt idx="3063">
                  <c:v>0.61969088042047293</c:v>
                </c:pt>
                <c:pt idx="3064">
                  <c:v>0.61683185260208384</c:v>
                </c:pt>
                <c:pt idx="3065">
                  <c:v>0.61415024920157446</c:v>
                </c:pt>
                <c:pt idx="3066">
                  <c:v>0.61109144183246622</c:v>
                </c:pt>
                <c:pt idx="3067">
                  <c:v>0.61501186690204379</c:v>
                </c:pt>
                <c:pt idx="3068">
                  <c:v>0.61585025672514881</c:v>
                </c:pt>
                <c:pt idx="3069">
                  <c:v>0.61916448180149386</c:v>
                </c:pt>
                <c:pt idx="3070">
                  <c:v>0.61323877026656348</c:v>
                </c:pt>
                <c:pt idx="3071">
                  <c:v>0.61079405328868064</c:v>
                </c:pt>
                <c:pt idx="3072">
                  <c:v>0.6171503825070328</c:v>
                </c:pt>
                <c:pt idx="3073">
                  <c:v>0.61777186006194207</c:v>
                </c:pt>
                <c:pt idx="3074">
                  <c:v>0.61829931484182921</c:v>
                </c:pt>
                <c:pt idx="3075">
                  <c:v>0.61576542791902378</c:v>
                </c:pt>
                <c:pt idx="3076">
                  <c:v>0.61815874648010172</c:v>
                </c:pt>
                <c:pt idx="3077">
                  <c:v>0.61901360505445713</c:v>
                </c:pt>
                <c:pt idx="3078">
                  <c:v>0.61549521328439061</c:v>
                </c:pt>
                <c:pt idx="3079">
                  <c:v>0.6178297182692194</c:v>
                </c:pt>
                <c:pt idx="3080">
                  <c:v>0.62331274772743162</c:v>
                </c:pt>
                <c:pt idx="3081">
                  <c:v>0.61799808303884807</c:v>
                </c:pt>
                <c:pt idx="3082">
                  <c:v>0.61762257643496277</c:v>
                </c:pt>
                <c:pt idx="3083">
                  <c:v>0.61615436713724914</c:v>
                </c:pt>
                <c:pt idx="3084">
                  <c:v>0.60784060394816442</c:v>
                </c:pt>
                <c:pt idx="3085">
                  <c:v>0.61649444188165492</c:v>
                </c:pt>
                <c:pt idx="3086">
                  <c:v>0.61654138574774553</c:v>
                </c:pt>
                <c:pt idx="3087">
                  <c:v>0.62431872277728284</c:v>
                </c:pt>
                <c:pt idx="3088">
                  <c:v>0.62161356816341418</c:v>
                </c:pt>
                <c:pt idx="3089">
                  <c:v>0.61641507689080266</c:v>
                </c:pt>
                <c:pt idx="3090">
                  <c:v>0.61164357920355816</c:v>
                </c:pt>
                <c:pt idx="3091">
                  <c:v>0.61410428485944824</c:v>
                </c:pt>
                <c:pt idx="3092">
                  <c:v>0.61541924658283975</c:v>
                </c:pt>
                <c:pt idx="3093">
                  <c:v>0.61486301192680259</c:v>
                </c:pt>
                <c:pt idx="3094">
                  <c:v>0.6117808433036197</c:v>
                </c:pt>
                <c:pt idx="3095">
                  <c:v>0.61646631729187351</c:v>
                </c:pt>
                <c:pt idx="3096">
                  <c:v>0.57465706477793832</c:v>
                </c:pt>
                <c:pt idx="3097">
                  <c:v>0.58119148284861677</c:v>
                </c:pt>
                <c:pt idx="3098">
                  <c:v>0.5828738696843857</c:v>
                </c:pt>
                <c:pt idx="3099">
                  <c:v>0.5853429859107766</c:v>
                </c:pt>
                <c:pt idx="3100">
                  <c:v>0.58034049413429878</c:v>
                </c:pt>
                <c:pt idx="3101">
                  <c:v>0.58277469873793786</c:v>
                </c:pt>
                <c:pt idx="3102">
                  <c:v>0.5812808662396326</c:v>
                </c:pt>
                <c:pt idx="3103">
                  <c:v>0.58042676774859447</c:v>
                </c:pt>
                <c:pt idx="3104">
                  <c:v>0.58769323988449051</c:v>
                </c:pt>
                <c:pt idx="3105">
                  <c:v>0.57993692686133358</c:v>
                </c:pt>
                <c:pt idx="3106">
                  <c:v>0.5784338123165722</c:v>
                </c:pt>
                <c:pt idx="3107">
                  <c:v>0.57350376626019306</c:v>
                </c:pt>
                <c:pt idx="3108">
                  <c:v>0.57930108382811096</c:v>
                </c:pt>
                <c:pt idx="3109">
                  <c:v>0.58144674457424494</c:v>
                </c:pt>
                <c:pt idx="3110">
                  <c:v>0.59429090953466912</c:v>
                </c:pt>
                <c:pt idx="3111">
                  <c:v>0.59578013840077493</c:v>
                </c:pt>
                <c:pt idx="3112">
                  <c:v>0.57913844813960436</c:v>
                </c:pt>
                <c:pt idx="3113">
                  <c:v>0.5789484461420995</c:v>
                </c:pt>
                <c:pt idx="3114">
                  <c:v>0.57390062873031267</c:v>
                </c:pt>
                <c:pt idx="3115">
                  <c:v>0.58582412368017056</c:v>
                </c:pt>
                <c:pt idx="3116">
                  <c:v>0.56825820453384845</c:v>
                </c:pt>
                <c:pt idx="3117">
                  <c:v>0.55744925901918096</c:v>
                </c:pt>
                <c:pt idx="3118">
                  <c:v>0.56231815775458704</c:v>
                </c:pt>
                <c:pt idx="3119">
                  <c:v>0.56343986252129352</c:v>
                </c:pt>
                <c:pt idx="3120">
                  <c:v>0.56332771644764768</c:v>
                </c:pt>
                <c:pt idx="3121">
                  <c:v>0.60443277120434669</c:v>
                </c:pt>
                <c:pt idx="3122">
                  <c:v>0.61863865995889145</c:v>
                </c:pt>
                <c:pt idx="3123">
                  <c:v>0.62448727100287982</c:v>
                </c:pt>
                <c:pt idx="3124">
                  <c:v>0.62459754373544274</c:v>
                </c:pt>
                <c:pt idx="3125">
                  <c:v>0.62017329542898714</c:v>
                </c:pt>
                <c:pt idx="3126">
                  <c:v>0.61919636471098172</c:v>
                </c:pt>
                <c:pt idx="3127">
                  <c:v>0.62307325234476463</c:v>
                </c:pt>
                <c:pt idx="3128">
                  <c:v>0.62043666637118944</c:v>
                </c:pt>
                <c:pt idx="3129">
                  <c:v>0.62429774211083078</c:v>
                </c:pt>
                <c:pt idx="3130">
                  <c:v>0.62627285791890897</c:v>
                </c:pt>
                <c:pt idx="3131">
                  <c:v>0.62221270405976115</c:v>
                </c:pt>
                <c:pt idx="3132">
                  <c:v>0.61577914798746503</c:v>
                </c:pt>
                <c:pt idx="3133">
                  <c:v>0.61233209786723786</c:v>
                </c:pt>
                <c:pt idx="3134">
                  <c:v>0.61288067227988441</c:v>
                </c:pt>
                <c:pt idx="3135">
                  <c:v>0.61529927806481122</c:v>
                </c:pt>
                <c:pt idx="3136">
                  <c:v>0.62265642823668277</c:v>
                </c:pt>
                <c:pt idx="3137">
                  <c:v>0.62255165907906285</c:v>
                </c:pt>
                <c:pt idx="3138">
                  <c:v>0.62023480951672882</c:v>
                </c:pt>
                <c:pt idx="3139">
                  <c:v>0.62060037466511742</c:v>
                </c:pt>
                <c:pt idx="3140">
                  <c:v>0.6174989158110098</c:v>
                </c:pt>
                <c:pt idx="3141">
                  <c:v>0.61797492290966771</c:v>
                </c:pt>
                <c:pt idx="3142">
                  <c:v>0.61780188116840951</c:v>
                </c:pt>
                <c:pt idx="3143">
                  <c:v>0.61867236996784059</c:v>
                </c:pt>
                <c:pt idx="3144">
                  <c:v>0.61814076262164963</c:v>
                </c:pt>
                <c:pt idx="3145">
                  <c:v>0.62055219647983551</c:v>
                </c:pt>
                <c:pt idx="3146">
                  <c:v>0.62322788179902555</c:v>
                </c:pt>
                <c:pt idx="3147">
                  <c:v>0.62547661451822201</c:v>
                </c:pt>
                <c:pt idx="3148">
                  <c:v>0.62354334942283252</c:v>
                </c:pt>
                <c:pt idx="3149">
                  <c:v>0.62037153740944817</c:v>
                </c:pt>
                <c:pt idx="3150">
                  <c:v>0.61889139020931261</c:v>
                </c:pt>
                <c:pt idx="3151">
                  <c:v>0.61811747130573014</c:v>
                </c:pt>
                <c:pt idx="3152">
                  <c:v>0.62092213889141878</c:v>
                </c:pt>
                <c:pt idx="3153">
                  <c:v>0.61924862597733343</c:v>
                </c:pt>
                <c:pt idx="3154">
                  <c:v>0.6108441291518425</c:v>
                </c:pt>
                <c:pt idx="3155">
                  <c:v>0.61712473808385515</c:v>
                </c:pt>
                <c:pt idx="3156">
                  <c:v>0.62127539481936367</c:v>
                </c:pt>
                <c:pt idx="3157">
                  <c:v>0.61886177039510282</c:v>
                </c:pt>
                <c:pt idx="3158">
                  <c:v>0.61899755469303896</c:v>
                </c:pt>
                <c:pt idx="3159">
                  <c:v>0.61764917225282501</c:v>
                </c:pt>
                <c:pt idx="3160">
                  <c:v>0.62442388310494057</c:v>
                </c:pt>
                <c:pt idx="3161">
                  <c:v>0.62588319395769965</c:v>
                </c:pt>
                <c:pt idx="3162">
                  <c:v>0.62348965304851167</c:v>
                </c:pt>
                <c:pt idx="3163">
                  <c:v>0.62310889061878905</c:v>
                </c:pt>
                <c:pt idx="3164">
                  <c:v>0.62281808107260173</c:v>
                </c:pt>
                <c:pt idx="3165">
                  <c:v>0.62019655733476187</c:v>
                </c:pt>
                <c:pt idx="3166">
                  <c:v>0.61964122120767096</c:v>
                </c:pt>
                <c:pt idx="3167">
                  <c:v>0.62361262726217193</c:v>
                </c:pt>
                <c:pt idx="3168">
                  <c:v>0.62561867050757669</c:v>
                </c:pt>
                <c:pt idx="3169">
                  <c:v>0.62504541033970895</c:v>
                </c:pt>
                <c:pt idx="3170">
                  <c:v>0.62153135013244976</c:v>
                </c:pt>
                <c:pt idx="3171">
                  <c:v>0.61464321527310772</c:v>
                </c:pt>
                <c:pt idx="3172">
                  <c:v>0.62115978777041525</c:v>
                </c:pt>
                <c:pt idx="3173">
                  <c:v>0.6199014459997052</c:v>
                </c:pt>
                <c:pt idx="3174">
                  <c:v>0.61553779614092563</c:v>
                </c:pt>
                <c:pt idx="3175">
                  <c:v>0.61578196258771067</c:v>
                </c:pt>
                <c:pt idx="3176">
                  <c:v>0.61689154730920881</c:v>
                </c:pt>
                <c:pt idx="3177">
                  <c:v>0.62168140934387739</c:v>
                </c:pt>
                <c:pt idx="3178">
                  <c:v>0.62475644942734154</c:v>
                </c:pt>
                <c:pt idx="3179">
                  <c:v>0.62258772009083874</c:v>
                </c:pt>
                <c:pt idx="3180">
                  <c:v>0.62109462007125404</c:v>
                </c:pt>
                <c:pt idx="3181">
                  <c:v>0.62413441448418794</c:v>
                </c:pt>
                <c:pt idx="3182">
                  <c:v>0.61122990576730241</c:v>
                </c:pt>
                <c:pt idx="3183">
                  <c:v>0.60958314122395829</c:v>
                </c:pt>
                <c:pt idx="3184">
                  <c:v>0.61171650007047496</c:v>
                </c:pt>
                <c:pt idx="3185">
                  <c:v>0.6091130425799508</c:v>
                </c:pt>
                <c:pt idx="3186">
                  <c:v>0.61846262024244614</c:v>
                </c:pt>
                <c:pt idx="3187">
                  <c:v>0.62198356716863623</c:v>
                </c:pt>
                <c:pt idx="3188">
                  <c:v>0.62344293052210875</c:v>
                </c:pt>
                <c:pt idx="3189">
                  <c:v>0.62258199979142681</c:v>
                </c:pt>
                <c:pt idx="3190">
                  <c:v>0.6251318166950971</c:v>
                </c:pt>
                <c:pt idx="3191">
                  <c:v>0.62606635600321436</c:v>
                </c:pt>
                <c:pt idx="3192">
                  <c:v>0.61726776185145471</c:v>
                </c:pt>
                <c:pt idx="3193">
                  <c:v>0.61833018735861456</c:v>
                </c:pt>
                <c:pt idx="3194">
                  <c:v>0.62056064441650483</c:v>
                </c:pt>
                <c:pt idx="3195">
                  <c:v>0.6225971428522431</c:v>
                </c:pt>
                <c:pt idx="3196">
                  <c:v>0.6275567455762302</c:v>
                </c:pt>
                <c:pt idx="3197">
                  <c:v>0.62835501266710936</c:v>
                </c:pt>
                <c:pt idx="3198">
                  <c:v>0.62475689695519043</c:v>
                </c:pt>
                <c:pt idx="3199">
                  <c:v>0.62492038552082418</c:v>
                </c:pt>
                <c:pt idx="3200">
                  <c:v>0.62192313714722336</c:v>
                </c:pt>
                <c:pt idx="3201">
                  <c:v>0.62079968944007702</c:v>
                </c:pt>
                <c:pt idx="3202">
                  <c:v>0.61629012748572243</c:v>
                </c:pt>
                <c:pt idx="3203">
                  <c:v>0.61215579345685356</c:v>
                </c:pt>
                <c:pt idx="3204">
                  <c:v>0.61362845918685149</c:v>
                </c:pt>
                <c:pt idx="3205">
                  <c:v>0.6123554701210836</c:v>
                </c:pt>
                <c:pt idx="3206">
                  <c:v>0.61090558726993349</c:v>
                </c:pt>
                <c:pt idx="3207">
                  <c:v>0.6124254707746245</c:v>
                </c:pt>
                <c:pt idx="3208">
                  <c:v>0.62609986674880891</c:v>
                </c:pt>
                <c:pt idx="3209">
                  <c:v>0.62102336667686175</c:v>
                </c:pt>
                <c:pt idx="3210">
                  <c:v>0.61997912784971609</c:v>
                </c:pt>
                <c:pt idx="3211">
                  <c:v>0.61549715821291506</c:v>
                </c:pt>
                <c:pt idx="3212">
                  <c:v>0.61891773250880122</c:v>
                </c:pt>
                <c:pt idx="3213">
                  <c:v>0.62120435514970929</c:v>
                </c:pt>
                <c:pt idx="3214">
                  <c:v>0.62280188896847355</c:v>
                </c:pt>
                <c:pt idx="3215">
                  <c:v>0.62742861967877239</c:v>
                </c:pt>
                <c:pt idx="3216">
                  <c:v>0.62516615116682284</c:v>
                </c:pt>
                <c:pt idx="3217">
                  <c:v>0.62674069265943633</c:v>
                </c:pt>
                <c:pt idx="3218">
                  <c:v>0.62679685856569045</c:v>
                </c:pt>
                <c:pt idx="3219">
                  <c:v>0.62746095774093724</c:v>
                </c:pt>
                <c:pt idx="3220">
                  <c:v>0.62411700575440632</c:v>
                </c:pt>
                <c:pt idx="3221">
                  <c:v>0.6281515033371059</c:v>
                </c:pt>
                <c:pt idx="3222">
                  <c:v>0.62849272223833252</c:v>
                </c:pt>
                <c:pt idx="3223">
                  <c:v>0.63007646745185553</c:v>
                </c:pt>
                <c:pt idx="3224">
                  <c:v>0.63143663260329164</c:v>
                </c:pt>
                <c:pt idx="3225">
                  <c:v>0.61460083436560597</c:v>
                </c:pt>
                <c:pt idx="3226">
                  <c:v>0.62369471222667894</c:v>
                </c:pt>
                <c:pt idx="3227">
                  <c:v>0.6284295081331438</c:v>
                </c:pt>
                <c:pt idx="3228">
                  <c:v>0.62623305123402362</c:v>
                </c:pt>
                <c:pt idx="3229">
                  <c:v>0.61576223448632494</c:v>
                </c:pt>
                <c:pt idx="3230">
                  <c:v>0.61943249734015338</c:v>
                </c:pt>
                <c:pt idx="3231">
                  <c:v>0.62046743464789156</c:v>
                </c:pt>
                <c:pt idx="3232">
                  <c:v>0.61636972890842423</c:v>
                </c:pt>
                <c:pt idx="3233">
                  <c:v>0.61858331547856749</c:v>
                </c:pt>
                <c:pt idx="3234">
                  <c:v>0.61840776001917575</c:v>
                </c:pt>
                <c:pt idx="3235">
                  <c:v>0.61904536902977225</c:v>
                </c:pt>
                <c:pt idx="3236">
                  <c:v>0.62155617054517942</c:v>
                </c:pt>
                <c:pt idx="3237">
                  <c:v>0.61819571657594474</c:v>
                </c:pt>
                <c:pt idx="3238">
                  <c:v>0.61117490723680756</c:v>
                </c:pt>
                <c:pt idx="3239">
                  <c:v>0.61409678594555039</c:v>
                </c:pt>
                <c:pt idx="3240">
                  <c:v>0.61723217679190223</c:v>
                </c:pt>
                <c:pt idx="3241">
                  <c:v>0.61335692704791878</c:v>
                </c:pt>
                <c:pt idx="3242">
                  <c:v>0.62850262995483142</c:v>
                </c:pt>
                <c:pt idx="3243">
                  <c:v>0.62917364794057629</c:v>
                </c:pt>
                <c:pt idx="3244">
                  <c:v>0.62405473048057636</c:v>
                </c:pt>
                <c:pt idx="3245">
                  <c:v>0.62352875851597167</c:v>
                </c:pt>
                <c:pt idx="3246">
                  <c:v>0.62146390073372226</c:v>
                </c:pt>
                <c:pt idx="3247">
                  <c:v>0.6202950780653157</c:v>
                </c:pt>
                <c:pt idx="3248">
                  <c:v>0.61698349662449947</c:v>
                </c:pt>
                <c:pt idx="3249">
                  <c:v>0.61705179620707473</c:v>
                </c:pt>
                <c:pt idx="3250">
                  <c:v>0.61299738292200667</c:v>
                </c:pt>
                <c:pt idx="3251">
                  <c:v>0.60681491528941178</c:v>
                </c:pt>
                <c:pt idx="3252">
                  <c:v>0.61475862218819366</c:v>
                </c:pt>
                <c:pt idx="3253">
                  <c:v>0.62157199871705215</c:v>
                </c:pt>
                <c:pt idx="3254">
                  <c:v>0.6179156092373671</c:v>
                </c:pt>
                <c:pt idx="3255">
                  <c:v>0.61462651020349546</c:v>
                </c:pt>
                <c:pt idx="3256">
                  <c:v>0.61325169963383097</c:v>
                </c:pt>
                <c:pt idx="3257">
                  <c:v>0.61667866663274939</c:v>
                </c:pt>
                <c:pt idx="3258">
                  <c:v>0.62443335885079032</c:v>
                </c:pt>
                <c:pt idx="3259">
                  <c:v>0.6246490370993989</c:v>
                </c:pt>
                <c:pt idx="3260">
                  <c:v>0.62271419529413219</c:v>
                </c:pt>
                <c:pt idx="3261">
                  <c:v>0.6098563942330455</c:v>
                </c:pt>
                <c:pt idx="3262">
                  <c:v>0.58042308896857364</c:v>
                </c:pt>
                <c:pt idx="3263">
                  <c:v>0.57573487065874962</c:v>
                </c:pt>
                <c:pt idx="3264">
                  <c:v>0.58162816301772891</c:v>
                </c:pt>
                <c:pt idx="3265">
                  <c:v>0.59145651404833832</c:v>
                </c:pt>
                <c:pt idx="3266">
                  <c:v>0.59246514305355513</c:v>
                </c:pt>
                <c:pt idx="3267">
                  <c:v>0.59835706596006655</c:v>
                </c:pt>
                <c:pt idx="3268">
                  <c:v>0.60303931008234379</c:v>
                </c:pt>
                <c:pt idx="3269">
                  <c:v>0.59667602250264662</c:v>
                </c:pt>
                <c:pt idx="3270">
                  <c:v>0.594157063732623</c:v>
                </c:pt>
                <c:pt idx="3271">
                  <c:v>0.5941145210624782</c:v>
                </c:pt>
                <c:pt idx="3272">
                  <c:v>0.59784188763237633</c:v>
                </c:pt>
                <c:pt idx="3273">
                  <c:v>0.59538198946140686</c:v>
                </c:pt>
                <c:pt idx="3274">
                  <c:v>0.59545826517733891</c:v>
                </c:pt>
                <c:pt idx="3275">
                  <c:v>0.57966760111387894</c:v>
                </c:pt>
                <c:pt idx="3276">
                  <c:v>0.58647522670042374</c:v>
                </c:pt>
                <c:pt idx="3277">
                  <c:v>0.58346594154845921</c:v>
                </c:pt>
                <c:pt idx="3278">
                  <c:v>0.5762407414158458</c:v>
                </c:pt>
                <c:pt idx="3279">
                  <c:v>0.57900564795394882</c:v>
                </c:pt>
                <c:pt idx="3280">
                  <c:v>0.57820252832653696</c:v>
                </c:pt>
                <c:pt idx="3281">
                  <c:v>0.5687649022415604</c:v>
                </c:pt>
                <c:pt idx="3282">
                  <c:v>0.54011363870600104</c:v>
                </c:pt>
                <c:pt idx="3283">
                  <c:v>0.51096125655822566</c:v>
                </c:pt>
                <c:pt idx="3284">
                  <c:v>0.49212281017843346</c:v>
                </c:pt>
                <c:pt idx="3285">
                  <c:v>0.51505711153178912</c:v>
                </c:pt>
                <c:pt idx="3286">
                  <c:v>0.52612863183799441</c:v>
                </c:pt>
                <c:pt idx="3287">
                  <c:v>0.53293565683210919</c:v>
                </c:pt>
                <c:pt idx="3288">
                  <c:v>0.53868873009654084</c:v>
                </c:pt>
                <c:pt idx="3289">
                  <c:v>0.55396846836885594</c:v>
                </c:pt>
                <c:pt idx="3290">
                  <c:v>0.52184667387908501</c:v>
                </c:pt>
                <c:pt idx="3291">
                  <c:v>0.52573611349197269</c:v>
                </c:pt>
                <c:pt idx="3292">
                  <c:v>0.51897131841657962</c:v>
                </c:pt>
                <c:pt idx="3293">
                  <c:v>0.52945762380671169</c:v>
                </c:pt>
                <c:pt idx="3294">
                  <c:v>0.55203953118137972</c:v>
                </c:pt>
                <c:pt idx="3295">
                  <c:v>0.53871529705005849</c:v>
                </c:pt>
                <c:pt idx="3296">
                  <c:v>0.54588726258313991</c:v>
                </c:pt>
                <c:pt idx="3297">
                  <c:v>0.57468971638421584</c:v>
                </c:pt>
                <c:pt idx="3298">
                  <c:v>0.59735589026488223</c:v>
                </c:pt>
                <c:pt idx="3299">
                  <c:v>0.60932713771355951</c:v>
                </c:pt>
                <c:pt idx="3300">
                  <c:v>0.58995896879174303</c:v>
                </c:pt>
                <c:pt idx="3301">
                  <c:v>0.51147381167247286</c:v>
                </c:pt>
                <c:pt idx="3302">
                  <c:v>0.53411340883196923</c:v>
                </c:pt>
                <c:pt idx="3303">
                  <c:v>0.53224074222779105</c:v>
                </c:pt>
                <c:pt idx="3304">
                  <c:v>0.59739195845645521</c:v>
                </c:pt>
                <c:pt idx="3305">
                  <c:v>0.62147476043981598</c:v>
                </c:pt>
                <c:pt idx="3306">
                  <c:v>0.61120254911506333</c:v>
                </c:pt>
                <c:pt idx="3307">
                  <c:v>0.60122626576791749</c:v>
                </c:pt>
                <c:pt idx="3308">
                  <c:v>0.60209138301149934</c:v>
                </c:pt>
                <c:pt idx="3309">
                  <c:v>0.59966912483882995</c:v>
                </c:pt>
                <c:pt idx="3310">
                  <c:v>0.60552177004373653</c:v>
                </c:pt>
                <c:pt idx="3311">
                  <c:v>0.61176462139481425</c:v>
                </c:pt>
                <c:pt idx="3312">
                  <c:v>0.60589040437315644</c:v>
                </c:pt>
                <c:pt idx="3313">
                  <c:v>0.60757677828225043</c:v>
                </c:pt>
                <c:pt idx="3314">
                  <c:v>0.59887419502069961</c:v>
                </c:pt>
                <c:pt idx="3315">
                  <c:v>0.59566070247858816</c:v>
                </c:pt>
                <c:pt idx="3316">
                  <c:v>0.59215899071104006</c:v>
                </c:pt>
                <c:pt idx="3317">
                  <c:v>0.5924765386326073</c:v>
                </c:pt>
                <c:pt idx="3318">
                  <c:v>0.61064374969091184</c:v>
                </c:pt>
                <c:pt idx="3319">
                  <c:v>0.6052274577776926</c:v>
                </c:pt>
                <c:pt idx="3320">
                  <c:v>0.59864013387470183</c:v>
                </c:pt>
                <c:pt idx="3321">
                  <c:v>0.57682281848073857</c:v>
                </c:pt>
                <c:pt idx="3322">
                  <c:v>0.59681166588175361</c:v>
                </c:pt>
                <c:pt idx="3323">
                  <c:v>0.61019951112385074</c:v>
                </c:pt>
                <c:pt idx="3324">
                  <c:v>0.61316177587542919</c:v>
                </c:pt>
                <c:pt idx="3325">
                  <c:v>0.60327561129611551</c:v>
                </c:pt>
                <c:pt idx="3326">
                  <c:v>0.60439402576224555</c:v>
                </c:pt>
                <c:pt idx="3327">
                  <c:v>0.61142312682261846</c:v>
                </c:pt>
                <c:pt idx="3328">
                  <c:v>0.61693572698403765</c:v>
                </c:pt>
                <c:pt idx="3329">
                  <c:v>0.60352442152062069</c:v>
                </c:pt>
                <c:pt idx="3330">
                  <c:v>0.60589109560103049</c:v>
                </c:pt>
                <c:pt idx="3331">
                  <c:v>0.60881288519619481</c:v>
                </c:pt>
                <c:pt idx="3332">
                  <c:v>0.60385447075843612</c:v>
                </c:pt>
                <c:pt idx="3333">
                  <c:v>0.60528724434519909</c:v>
                </c:pt>
                <c:pt idx="3334">
                  <c:v>0.61495287242771002</c:v>
                </c:pt>
                <c:pt idx="3335">
                  <c:v>0.60035355678252622</c:v>
                </c:pt>
                <c:pt idx="3336">
                  <c:v>0.60482284078756388</c:v>
                </c:pt>
                <c:pt idx="3337">
                  <c:v>0.61492986797059379</c:v>
                </c:pt>
                <c:pt idx="3338">
                  <c:v>0.61774479128816284</c:v>
                </c:pt>
                <c:pt idx="3339">
                  <c:v>0.61583817418409004</c:v>
                </c:pt>
                <c:pt idx="3340">
                  <c:v>0.6115032930828197</c:v>
                </c:pt>
                <c:pt idx="3341">
                  <c:v>0.60422578702739205</c:v>
                </c:pt>
                <c:pt idx="3342">
                  <c:v>0.60368129721874308</c:v>
                </c:pt>
                <c:pt idx="3343">
                  <c:v>0.60361584788659517</c:v>
                </c:pt>
                <c:pt idx="3344">
                  <c:v>0.60421008683525201</c:v>
                </c:pt>
                <c:pt idx="3345">
                  <c:v>0.60686737521357803</c:v>
                </c:pt>
                <c:pt idx="3346">
                  <c:v>0.60267162503116367</c:v>
                </c:pt>
                <c:pt idx="3347">
                  <c:v>0.59584717078861349</c:v>
                </c:pt>
                <c:pt idx="3348">
                  <c:v>0.60373740849650004</c:v>
                </c:pt>
                <c:pt idx="3349">
                  <c:v>0.60657962054313819</c:v>
                </c:pt>
                <c:pt idx="3350">
                  <c:v>0.59992508184101723</c:v>
                </c:pt>
                <c:pt idx="3351">
                  <c:v>0.5877795463036769</c:v>
                </c:pt>
                <c:pt idx="3352">
                  <c:v>0.59427835260563366</c:v>
                </c:pt>
                <c:pt idx="3353">
                  <c:v>0.60710362056247325</c:v>
                </c:pt>
                <c:pt idx="3354">
                  <c:v>0.61232434694875348</c:v>
                </c:pt>
                <c:pt idx="3355">
                  <c:v>0.61187989193829395</c:v>
                </c:pt>
                <c:pt idx="3356">
                  <c:v>0.61260660295726821</c:v>
                </c:pt>
                <c:pt idx="3357">
                  <c:v>0.61868061712713884</c:v>
                </c:pt>
                <c:pt idx="3358">
                  <c:v>0.6161602783964294</c:v>
                </c:pt>
                <c:pt idx="3359">
                  <c:v>0.61801103980224437</c:v>
                </c:pt>
                <c:pt idx="3360">
                  <c:v>0.62481399982678065</c:v>
                </c:pt>
                <c:pt idx="3361">
                  <c:v>0.62179728736721473</c:v>
                </c:pt>
                <c:pt idx="3362">
                  <c:v>0.61990748611483459</c:v>
                </c:pt>
                <c:pt idx="3363">
                  <c:v>0.62241600353325255</c:v>
                </c:pt>
                <c:pt idx="3364">
                  <c:v>0.61842197058754655</c:v>
                </c:pt>
                <c:pt idx="3365">
                  <c:v>0.61970790440040713</c:v>
                </c:pt>
                <c:pt idx="3366">
                  <c:v>0.62071046973404276</c:v>
                </c:pt>
                <c:pt idx="3367">
                  <c:v>0.62266772946475601</c:v>
                </c:pt>
                <c:pt idx="3368">
                  <c:v>0.62219233063074975</c:v>
                </c:pt>
                <c:pt idx="3369">
                  <c:v>0.62107898045881638</c:v>
                </c:pt>
                <c:pt idx="3370">
                  <c:v>0.61986566792822917</c:v>
                </c:pt>
                <c:pt idx="3371">
                  <c:v>0.61657749955190011</c:v>
                </c:pt>
                <c:pt idx="3372">
                  <c:v>0.60105901977736331</c:v>
                </c:pt>
                <c:pt idx="3373">
                  <c:v>0.62231924747635203</c:v>
                </c:pt>
                <c:pt idx="3374">
                  <c:v>0.61888747488782558</c:v>
                </c:pt>
                <c:pt idx="3375">
                  <c:v>0.60118707714280595</c:v>
                </c:pt>
                <c:pt idx="3376">
                  <c:v>0.60140188713091869</c:v>
                </c:pt>
                <c:pt idx="3377">
                  <c:v>0.60841650807404812</c:v>
                </c:pt>
                <c:pt idx="3378">
                  <c:v>0.61447414489077246</c:v>
                </c:pt>
                <c:pt idx="3379">
                  <c:v>0.61929121480306348</c:v>
                </c:pt>
                <c:pt idx="3380">
                  <c:v>0.62007768062219326</c:v>
                </c:pt>
                <c:pt idx="3381">
                  <c:v>0.62008661160186285</c:v>
                </c:pt>
                <c:pt idx="3382">
                  <c:v>0.61757603982617892</c:v>
                </c:pt>
                <c:pt idx="3383">
                  <c:v>0.61697996755211948</c:v>
                </c:pt>
                <c:pt idx="3384">
                  <c:v>0.61936615990920263</c:v>
                </c:pt>
                <c:pt idx="3385">
                  <c:v>0.6201902608529597</c:v>
                </c:pt>
                <c:pt idx="3386">
                  <c:v>0.61533189669722443</c:v>
                </c:pt>
                <c:pt idx="3387">
                  <c:v>0.60835824568826224</c:v>
                </c:pt>
                <c:pt idx="3388">
                  <c:v>0.60701505228797581</c:v>
                </c:pt>
                <c:pt idx="3389">
                  <c:v>0.61281538310431882</c:v>
                </c:pt>
                <c:pt idx="3390">
                  <c:v>0.59631820089272147</c:v>
                </c:pt>
                <c:pt idx="3391">
                  <c:v>0.58345798165307272</c:v>
                </c:pt>
                <c:pt idx="3392">
                  <c:v>0.58493790534474221</c:v>
                </c:pt>
                <c:pt idx="3393">
                  <c:v>0.57395870884153977</c:v>
                </c:pt>
                <c:pt idx="3394">
                  <c:v>0.55843865986995656</c:v>
                </c:pt>
                <c:pt idx="3395">
                  <c:v>0.54015546153476424</c:v>
                </c:pt>
                <c:pt idx="3396">
                  <c:v>0.56617459381853441</c:v>
                </c:pt>
                <c:pt idx="3397">
                  <c:v>0.57029810954659321</c:v>
                </c:pt>
                <c:pt idx="3398">
                  <c:v>0.57105377131085877</c:v>
                </c:pt>
                <c:pt idx="3399">
                  <c:v>0.57475111594294093</c:v>
                </c:pt>
                <c:pt idx="3400">
                  <c:v>0.57768032943600212</c:v>
                </c:pt>
                <c:pt idx="3401">
                  <c:v>0.58318973442324917</c:v>
                </c:pt>
                <c:pt idx="3402">
                  <c:v>0.61666661934785705</c:v>
                </c:pt>
                <c:pt idx="3403">
                  <c:v>0.62385687704050463</c:v>
                </c:pt>
                <c:pt idx="3404">
                  <c:v>0.623851597235213</c:v>
                </c:pt>
                <c:pt idx="3405">
                  <c:v>0.6214860327308932</c:v>
                </c:pt>
                <c:pt idx="3406">
                  <c:v>0.62319112334545013</c:v>
                </c:pt>
                <c:pt idx="3407">
                  <c:v>0.62624861161730427</c:v>
                </c:pt>
                <c:pt idx="3408">
                  <c:v>0.62633939204176714</c:v>
                </c:pt>
                <c:pt idx="3409">
                  <c:v>0.6260153525328328</c:v>
                </c:pt>
                <c:pt idx="3410">
                  <c:v>0.62730576769683599</c:v>
                </c:pt>
                <c:pt idx="3411">
                  <c:v>0.62556550396476329</c:v>
                </c:pt>
                <c:pt idx="3412">
                  <c:v>0.62147814142442404</c:v>
                </c:pt>
                <c:pt idx="3413">
                  <c:v>0.62087374368608772</c:v>
                </c:pt>
                <c:pt idx="3414">
                  <c:v>0.61561449176594363</c:v>
                </c:pt>
                <c:pt idx="3415">
                  <c:v>0.61710188407598399</c:v>
                </c:pt>
                <c:pt idx="3416">
                  <c:v>0.61490953636525236</c:v>
                </c:pt>
                <c:pt idx="3417">
                  <c:v>0.60651384825941246</c:v>
                </c:pt>
                <c:pt idx="3418">
                  <c:v>0.61045415352584642</c:v>
                </c:pt>
                <c:pt idx="3419">
                  <c:v>0.61374373347826072</c:v>
                </c:pt>
                <c:pt idx="3420">
                  <c:v>0.61239985778136052</c:v>
                </c:pt>
                <c:pt idx="3421">
                  <c:v>0.61451777924067774</c:v>
                </c:pt>
                <c:pt idx="3422">
                  <c:v>0.61802623712212656</c:v>
                </c:pt>
                <c:pt idx="3423">
                  <c:v>0.61850033745640964</c:v>
                </c:pt>
                <c:pt idx="3424">
                  <c:v>0.6166579869737846</c:v>
                </c:pt>
                <c:pt idx="3425">
                  <c:v>0.61792097952594749</c:v>
                </c:pt>
                <c:pt idx="3426">
                  <c:v>0.61622392108634783</c:v>
                </c:pt>
                <c:pt idx="3427">
                  <c:v>0.61460273213262218</c:v>
                </c:pt>
                <c:pt idx="3428">
                  <c:v>0.62324371573932857</c:v>
                </c:pt>
                <c:pt idx="3429">
                  <c:v>0.62706757848949546</c:v>
                </c:pt>
                <c:pt idx="3430">
                  <c:v>0.62350381776455055</c:v>
                </c:pt>
                <c:pt idx="3431">
                  <c:v>0.63732249110212513</c:v>
                </c:pt>
                <c:pt idx="3432">
                  <c:v>0.62543404849090267</c:v>
                </c:pt>
                <c:pt idx="3433">
                  <c:v>0.62579420296981647</c:v>
                </c:pt>
                <c:pt idx="3434">
                  <c:v>0.62760636984674811</c:v>
                </c:pt>
                <c:pt idx="3435">
                  <c:v>0.62750947698227821</c:v>
                </c:pt>
                <c:pt idx="3436">
                  <c:v>0.62406404091574819</c:v>
                </c:pt>
                <c:pt idx="3437">
                  <c:v>0.62040307636187308</c:v>
                </c:pt>
                <c:pt idx="3438">
                  <c:v>0.62000590880733286</c:v>
                </c:pt>
                <c:pt idx="3439">
                  <c:v>0.62174236915597059</c:v>
                </c:pt>
                <c:pt idx="3440">
                  <c:v>0.62007464905158871</c:v>
                </c:pt>
                <c:pt idx="3441">
                  <c:v>0.62338820845308329</c:v>
                </c:pt>
                <c:pt idx="3442">
                  <c:v>0.61704293994983783</c:v>
                </c:pt>
                <c:pt idx="3443">
                  <c:v>0.62468908382625543</c:v>
                </c:pt>
                <c:pt idx="3444">
                  <c:v>0.61848335791731179</c:v>
                </c:pt>
                <c:pt idx="3445">
                  <c:v>0.62028864054335242</c:v>
                </c:pt>
                <c:pt idx="3446">
                  <c:v>0.62759513463673322</c:v>
                </c:pt>
                <c:pt idx="3447">
                  <c:v>0.62721963924448276</c:v>
                </c:pt>
                <c:pt idx="3448">
                  <c:v>0.62369200766791932</c:v>
                </c:pt>
                <c:pt idx="3449">
                  <c:v>0.62292811676911675</c:v>
                </c:pt>
                <c:pt idx="3450">
                  <c:v>0.62121757009851286</c:v>
                </c:pt>
                <c:pt idx="3451">
                  <c:v>0.6232089322988158</c:v>
                </c:pt>
                <c:pt idx="3452">
                  <c:v>0.62348176932113053</c:v>
                </c:pt>
                <c:pt idx="3453">
                  <c:v>0.62389454550735812</c:v>
                </c:pt>
                <c:pt idx="3454">
                  <c:v>0.62063895135842362</c:v>
                </c:pt>
                <c:pt idx="3455">
                  <c:v>0.61517802351671691</c:v>
                </c:pt>
                <c:pt idx="3456">
                  <c:v>0.61552897377148164</c:v>
                </c:pt>
                <c:pt idx="3457">
                  <c:v>0.61966385517256584</c:v>
                </c:pt>
                <c:pt idx="3458">
                  <c:v>0.62765594049396867</c:v>
                </c:pt>
                <c:pt idx="3459">
                  <c:v>0.62767572748374756</c:v>
                </c:pt>
                <c:pt idx="3460">
                  <c:v>0.62871245830400679</c:v>
                </c:pt>
                <c:pt idx="3461">
                  <c:v>0.62888966802358393</c:v>
                </c:pt>
                <c:pt idx="3462">
                  <c:v>0.62791334056699999</c:v>
                </c:pt>
                <c:pt idx="3463">
                  <c:v>0.62798937407732824</c:v>
                </c:pt>
                <c:pt idx="3464">
                  <c:v>0.62675447067573542</c:v>
                </c:pt>
                <c:pt idx="3465">
                  <c:v>0.62459982728582952</c:v>
                </c:pt>
                <c:pt idx="3466">
                  <c:v>0.62829631951675435</c:v>
                </c:pt>
                <c:pt idx="3467">
                  <c:v>0.62883917967283887</c:v>
                </c:pt>
                <c:pt idx="3468">
                  <c:v>0.62555271285086811</c:v>
                </c:pt>
                <c:pt idx="3469">
                  <c:v>0.62479571688082591</c:v>
                </c:pt>
                <c:pt idx="3470">
                  <c:v>0.61822481382088978</c:v>
                </c:pt>
                <c:pt idx="3471">
                  <c:v>0.61781824213402059</c:v>
                </c:pt>
                <c:pt idx="3472">
                  <c:v>0.61977798899340153</c:v>
                </c:pt>
                <c:pt idx="3473">
                  <c:v>0.620173898695346</c:v>
                </c:pt>
                <c:pt idx="3474">
                  <c:v>0.62015580949123617</c:v>
                </c:pt>
                <c:pt idx="3475">
                  <c:v>0.62158785547364226</c:v>
                </c:pt>
                <c:pt idx="3476">
                  <c:v>0.61639005040654626</c:v>
                </c:pt>
                <c:pt idx="3477">
                  <c:v>0.61631158150212584</c:v>
                </c:pt>
                <c:pt idx="3478">
                  <c:v>0.61629750535663563</c:v>
                </c:pt>
                <c:pt idx="3479">
                  <c:v>0.6161490345798476</c:v>
                </c:pt>
                <c:pt idx="3480">
                  <c:v>0.61535967686042836</c:v>
                </c:pt>
                <c:pt idx="3481">
                  <c:v>0.61647845194522022</c:v>
                </c:pt>
                <c:pt idx="3482">
                  <c:v>0.61739021680824036</c:v>
                </c:pt>
                <c:pt idx="3483">
                  <c:v>0.62055476293146961</c:v>
                </c:pt>
                <c:pt idx="3484">
                  <c:v>0.61961389687220891</c:v>
                </c:pt>
                <c:pt idx="3485">
                  <c:v>0.61369083651785739</c:v>
                </c:pt>
                <c:pt idx="3486">
                  <c:v>0.61572053146432149</c:v>
                </c:pt>
                <c:pt idx="3487">
                  <c:v>0.61746458113583047</c:v>
                </c:pt>
                <c:pt idx="3488">
                  <c:v>0.61763559513040744</c:v>
                </c:pt>
                <c:pt idx="3489">
                  <c:v>0.61555502121199335</c:v>
                </c:pt>
                <c:pt idx="3490">
                  <c:v>0.61307059312470613</c:v>
                </c:pt>
                <c:pt idx="3491">
                  <c:v>0.61864275309164052</c:v>
                </c:pt>
                <c:pt idx="3492">
                  <c:v>0.61343790409312016</c:v>
                </c:pt>
                <c:pt idx="3493">
                  <c:v>0.61071260995021592</c:v>
                </c:pt>
                <c:pt idx="3494">
                  <c:v>0.60690994223917427</c:v>
                </c:pt>
                <c:pt idx="3495">
                  <c:v>0.61094120767961335</c:v>
                </c:pt>
                <c:pt idx="3496">
                  <c:v>0.61500514693645525</c:v>
                </c:pt>
                <c:pt idx="3497">
                  <c:v>0.61146117250847343</c:v>
                </c:pt>
                <c:pt idx="3498">
                  <c:v>0.60477488209227048</c:v>
                </c:pt>
                <c:pt idx="3499">
                  <c:v>0.58384721747284185</c:v>
                </c:pt>
                <c:pt idx="3500">
                  <c:v>0.57387313961503184</c:v>
                </c:pt>
                <c:pt idx="3501">
                  <c:v>0.56126239597659533</c:v>
                </c:pt>
                <c:pt idx="3502">
                  <c:v>0.57862609211384752</c:v>
                </c:pt>
                <c:pt idx="3503">
                  <c:v>0.58756110418945717</c:v>
                </c:pt>
                <c:pt idx="3504">
                  <c:v>0.53792628628728878</c:v>
                </c:pt>
                <c:pt idx="3505">
                  <c:v>0.52439387478914568</c:v>
                </c:pt>
                <c:pt idx="3506">
                  <c:v>0.53293261279212756</c:v>
                </c:pt>
                <c:pt idx="3507">
                  <c:v>0.52015056832306217</c:v>
                </c:pt>
                <c:pt idx="3508">
                  <c:v>0.53919494820227332</c:v>
                </c:pt>
                <c:pt idx="3509">
                  <c:v>0.54642212712363314</c:v>
                </c:pt>
                <c:pt idx="3510">
                  <c:v>0.54260020981960522</c:v>
                </c:pt>
                <c:pt idx="3511">
                  <c:v>0.53080361255591202</c:v>
                </c:pt>
                <c:pt idx="3512">
                  <c:v>0.55295046174356155</c:v>
                </c:pt>
                <c:pt idx="3513">
                  <c:v>0.55380824716084998</c:v>
                </c:pt>
                <c:pt idx="3514">
                  <c:v>0.53839667232061472</c:v>
                </c:pt>
                <c:pt idx="3515">
                  <c:v>0.54529791688237927</c:v>
                </c:pt>
                <c:pt idx="3516">
                  <c:v>0.5361801500922162</c:v>
                </c:pt>
                <c:pt idx="3517">
                  <c:v>0.55927039348257379</c:v>
                </c:pt>
                <c:pt idx="3518">
                  <c:v>0.58209292064565232</c:v>
                </c:pt>
                <c:pt idx="3519">
                  <c:v>0.60349054161722504</c:v>
                </c:pt>
                <c:pt idx="3520">
                  <c:v>0.60470798386571245</c:v>
                </c:pt>
                <c:pt idx="3521">
                  <c:v>0.60689118330313829</c:v>
                </c:pt>
                <c:pt idx="3522">
                  <c:v>0.61274600939456836</c:v>
                </c:pt>
                <c:pt idx="3523">
                  <c:v>0.61313858383343112</c:v>
                </c:pt>
                <c:pt idx="3524">
                  <c:v>0.61541621681366487</c:v>
                </c:pt>
                <c:pt idx="3525">
                  <c:v>0.61603901440568021</c:v>
                </c:pt>
                <c:pt idx="3526">
                  <c:v>0.60901021176409731</c:v>
                </c:pt>
                <c:pt idx="3527">
                  <c:v>0.61405297804994696</c:v>
                </c:pt>
                <c:pt idx="3528">
                  <c:v>0.6005694222156801</c:v>
                </c:pt>
                <c:pt idx="3529">
                  <c:v>0.60072101920472531</c:v>
                </c:pt>
                <c:pt idx="3530">
                  <c:v>0.60115627239555236</c:v>
                </c:pt>
                <c:pt idx="3531">
                  <c:v>0.59944028276894312</c:v>
                </c:pt>
                <c:pt idx="3532">
                  <c:v>0.60459477918718241</c:v>
                </c:pt>
                <c:pt idx="3533">
                  <c:v>0.60721070338008787</c:v>
                </c:pt>
                <c:pt idx="3534">
                  <c:v>0.60779036732890823</c:v>
                </c:pt>
                <c:pt idx="3535">
                  <c:v>0.60228554518564947</c:v>
                </c:pt>
                <c:pt idx="3536">
                  <c:v>0.6043237742784312</c:v>
                </c:pt>
                <c:pt idx="3537">
                  <c:v>0.57306705366785204</c:v>
                </c:pt>
                <c:pt idx="3538">
                  <c:v>0.58330083914233888</c:v>
                </c:pt>
                <c:pt idx="3539">
                  <c:v>0.57835557745710486</c:v>
                </c:pt>
                <c:pt idx="3540">
                  <c:v>0.5589026510973274</c:v>
                </c:pt>
                <c:pt idx="3541">
                  <c:v>0.5611939746843192</c:v>
                </c:pt>
                <c:pt idx="3542">
                  <c:v>0.5620846646615365</c:v>
                </c:pt>
                <c:pt idx="3543">
                  <c:v>0.55218854035887288</c:v>
                </c:pt>
                <c:pt idx="3544">
                  <c:v>0.54920398789710045</c:v>
                </c:pt>
                <c:pt idx="3545">
                  <c:v>0.5483568601830241</c:v>
                </c:pt>
                <c:pt idx="3546">
                  <c:v>0.55933006030568089</c:v>
                </c:pt>
                <c:pt idx="3547">
                  <c:v>0.56858387533035215</c:v>
                </c:pt>
                <c:pt idx="3548">
                  <c:v>0.55792794244936195</c:v>
                </c:pt>
                <c:pt idx="3549">
                  <c:v>0.55180657841628611</c:v>
                </c:pt>
                <c:pt idx="3550">
                  <c:v>0.55794211208106104</c:v>
                </c:pt>
                <c:pt idx="3551">
                  <c:v>0.55836616074049483</c:v>
                </c:pt>
                <c:pt idx="3552">
                  <c:v>0.56015878853976653</c:v>
                </c:pt>
                <c:pt idx="3553">
                  <c:v>0.56301162792004078</c:v>
                </c:pt>
                <c:pt idx="3554">
                  <c:v>0.56258703420269163</c:v>
                </c:pt>
                <c:pt idx="3555">
                  <c:v>0.55710180440014367</c:v>
                </c:pt>
                <c:pt idx="3556">
                  <c:v>0.55913988028486372</c:v>
                </c:pt>
                <c:pt idx="3557">
                  <c:v>0.56691392406766161</c:v>
                </c:pt>
                <c:pt idx="3558">
                  <c:v>0.57711693009598353</c:v>
                </c:pt>
                <c:pt idx="3559">
                  <c:v>0.57064447203633839</c:v>
                </c:pt>
                <c:pt idx="3560">
                  <c:v>0.57569687854678497</c:v>
                </c:pt>
                <c:pt idx="3561">
                  <c:v>0.56752125547325183</c:v>
                </c:pt>
                <c:pt idx="3562">
                  <c:v>0.5606145809677473</c:v>
                </c:pt>
                <c:pt idx="3563">
                  <c:v>0.56628410626082426</c:v>
                </c:pt>
                <c:pt idx="3564">
                  <c:v>0.56522671505145183</c:v>
                </c:pt>
                <c:pt idx="3565">
                  <c:v>0.56741924641007113</c:v>
                </c:pt>
                <c:pt idx="3566">
                  <c:v>0.58656106905028449</c:v>
                </c:pt>
                <c:pt idx="3567">
                  <c:v>0.61748905955428535</c:v>
                </c:pt>
                <c:pt idx="3568">
                  <c:v>0.6055287551423395</c:v>
                </c:pt>
                <c:pt idx="3569">
                  <c:v>0.60244518836309358</c:v>
                </c:pt>
                <c:pt idx="3570">
                  <c:v>0.55590692412265508</c:v>
                </c:pt>
                <c:pt idx="3571">
                  <c:v>0.55642969852176805</c:v>
                </c:pt>
                <c:pt idx="3572">
                  <c:v>0.57972793921917942</c:v>
                </c:pt>
                <c:pt idx="3573">
                  <c:v>0.60521683859631725</c:v>
                </c:pt>
                <c:pt idx="3574">
                  <c:v>0.60853212646192401</c:v>
                </c:pt>
                <c:pt idx="3575">
                  <c:v>0.60581057196325738</c:v>
                </c:pt>
                <c:pt idx="3576">
                  <c:v>0.60375433714273075</c:v>
                </c:pt>
                <c:pt idx="3577">
                  <c:v>0.60102385511864898</c:v>
                </c:pt>
                <c:pt idx="3578">
                  <c:v>0.60025128977608488</c:v>
                </c:pt>
                <c:pt idx="3579">
                  <c:v>0.60364859713194252</c:v>
                </c:pt>
                <c:pt idx="3580">
                  <c:v>0.60437340025179387</c:v>
                </c:pt>
                <c:pt idx="3581">
                  <c:v>0.60563038314855044</c:v>
                </c:pt>
                <c:pt idx="3582">
                  <c:v>0.60804040866075748</c:v>
                </c:pt>
                <c:pt idx="3583">
                  <c:v>0.60935924754113036</c:v>
                </c:pt>
                <c:pt idx="3584">
                  <c:v>0.60702894913263938</c:v>
                </c:pt>
                <c:pt idx="3585">
                  <c:v>0.60068167261892513</c:v>
                </c:pt>
                <c:pt idx="3586">
                  <c:v>0.59953797649864982</c:v>
                </c:pt>
                <c:pt idx="3587">
                  <c:v>0.59625690615212668</c:v>
                </c:pt>
                <c:pt idx="3588">
                  <c:v>0.60014605421155431</c:v>
                </c:pt>
                <c:pt idx="3589">
                  <c:v>0.59856481734018818</c:v>
                </c:pt>
                <c:pt idx="3590">
                  <c:v>0.59784759904134588</c:v>
                </c:pt>
                <c:pt idx="3591">
                  <c:v>0.59516455542865698</c:v>
                </c:pt>
                <c:pt idx="3592">
                  <c:v>0.59286260262718726</c:v>
                </c:pt>
                <c:pt idx="3593">
                  <c:v>0.60076958161792704</c:v>
                </c:pt>
                <c:pt idx="3594">
                  <c:v>0.61386178155115834</c:v>
                </c:pt>
                <c:pt idx="3595">
                  <c:v>0.60568610307382165</c:v>
                </c:pt>
                <c:pt idx="3596">
                  <c:v>0.60913415358878598</c:v>
                </c:pt>
                <c:pt idx="3597">
                  <c:v>0.6159725511383477</c:v>
                </c:pt>
                <c:pt idx="3598">
                  <c:v>0.61427929883949195</c:v>
                </c:pt>
                <c:pt idx="3599">
                  <c:v>0.61582951311211354</c:v>
                </c:pt>
                <c:pt idx="3600">
                  <c:v>0.61577543493740061</c:v>
                </c:pt>
                <c:pt idx="3601">
                  <c:v>0.61798822998237457</c:v>
                </c:pt>
                <c:pt idx="3602">
                  <c:v>0.61793360644892892</c:v>
                </c:pt>
                <c:pt idx="3603">
                  <c:v>0.61991654946180552</c:v>
                </c:pt>
                <c:pt idx="3604">
                  <c:v>0.61717146552298263</c:v>
                </c:pt>
                <c:pt idx="3605">
                  <c:v>0.61710390823861827</c:v>
                </c:pt>
                <c:pt idx="3606">
                  <c:v>0.60677241866058895</c:v>
                </c:pt>
                <c:pt idx="3607">
                  <c:v>0.61110952021437015</c:v>
                </c:pt>
                <c:pt idx="3608">
                  <c:v>0.61060799928206211</c:v>
                </c:pt>
                <c:pt idx="3609">
                  <c:v>0.61281915655293495</c:v>
                </c:pt>
                <c:pt idx="3610">
                  <c:v>0.62157979091882454</c:v>
                </c:pt>
                <c:pt idx="3611">
                  <c:v>0.61561725935467126</c:v>
                </c:pt>
                <c:pt idx="3612">
                  <c:v>0.61292607112225994</c:v>
                </c:pt>
                <c:pt idx="3613">
                  <c:v>0.61199839651083709</c:v>
                </c:pt>
                <c:pt idx="3614">
                  <c:v>0.60566469258772626</c:v>
                </c:pt>
                <c:pt idx="3615">
                  <c:v>0.60356452216039369</c:v>
                </c:pt>
                <c:pt idx="3616">
                  <c:v>0.60156217915001975</c:v>
                </c:pt>
                <c:pt idx="3617">
                  <c:v>0.60067664615046734</c:v>
                </c:pt>
                <c:pt idx="3618">
                  <c:v>0.60449029135698973</c:v>
                </c:pt>
                <c:pt idx="3619">
                  <c:v>0.60762305666659866</c:v>
                </c:pt>
                <c:pt idx="3620">
                  <c:v>0.60598628234729091</c:v>
                </c:pt>
                <c:pt idx="3621">
                  <c:v>0.60548212742768748</c:v>
                </c:pt>
                <c:pt idx="3622">
                  <c:v>0.60861827214490294</c:v>
                </c:pt>
                <c:pt idx="3623">
                  <c:v>0.60310489540424894</c:v>
                </c:pt>
                <c:pt idx="3624">
                  <c:v>0.59555220982447332</c:v>
                </c:pt>
                <c:pt idx="3625">
                  <c:v>0.60613473210154423</c:v>
                </c:pt>
                <c:pt idx="3626">
                  <c:v>0.6060421310080818</c:v>
                </c:pt>
                <c:pt idx="3627">
                  <c:v>0.60814201572653326</c:v>
                </c:pt>
                <c:pt idx="3628">
                  <c:v>0.60108829397751617</c:v>
                </c:pt>
                <c:pt idx="3629">
                  <c:v>0.56301609366762195</c:v>
                </c:pt>
                <c:pt idx="3630">
                  <c:v>0.55017374373767181</c:v>
                </c:pt>
                <c:pt idx="3631">
                  <c:v>0.54577556427135276</c:v>
                </c:pt>
                <c:pt idx="3632">
                  <c:v>0.5488995712402841</c:v>
                </c:pt>
                <c:pt idx="3633">
                  <c:v>0.55662473364287079</c:v>
                </c:pt>
                <c:pt idx="3634">
                  <c:v>0.55768442884069036</c:v>
                </c:pt>
                <c:pt idx="3635">
                  <c:v>0.55785124848517409</c:v>
                </c:pt>
                <c:pt idx="3636">
                  <c:v>0.56615760691536066</c:v>
                </c:pt>
                <c:pt idx="3637">
                  <c:v>0.59002855176659907</c:v>
                </c:pt>
                <c:pt idx="3638">
                  <c:v>0.58947599454807842</c:v>
                </c:pt>
                <c:pt idx="3639">
                  <c:v>0.58964756204430258</c:v>
                </c:pt>
                <c:pt idx="3640">
                  <c:v>0.58381875052609378</c:v>
                </c:pt>
                <c:pt idx="3641">
                  <c:v>0.58179225841426241</c:v>
                </c:pt>
                <c:pt idx="3642">
                  <c:v>0.58557254738447739</c:v>
                </c:pt>
                <c:pt idx="3643">
                  <c:v>0.58886370473426086</c:v>
                </c:pt>
                <c:pt idx="3644">
                  <c:v>0.60342298608761202</c:v>
                </c:pt>
                <c:pt idx="3645">
                  <c:v>0.60117301721407412</c:v>
                </c:pt>
                <c:pt idx="3646">
                  <c:v>0.59468548468496241</c:v>
                </c:pt>
                <c:pt idx="3647">
                  <c:v>0.59029901800419049</c:v>
                </c:pt>
                <c:pt idx="3648">
                  <c:v>0.59390996448931832</c:v>
                </c:pt>
                <c:pt idx="3649">
                  <c:v>0.59689675307107781</c:v>
                </c:pt>
                <c:pt idx="3650">
                  <c:v>0.58592700965551869</c:v>
                </c:pt>
                <c:pt idx="3651">
                  <c:v>0.58062425788441507</c:v>
                </c:pt>
                <c:pt idx="3652">
                  <c:v>0.57903239295980302</c:v>
                </c:pt>
                <c:pt idx="3653">
                  <c:v>0.59023947542911881</c:v>
                </c:pt>
                <c:pt idx="3654">
                  <c:v>0.58786582736050852</c:v>
                </c:pt>
                <c:pt idx="3655">
                  <c:v>0.58991491767559934</c:v>
                </c:pt>
                <c:pt idx="3656">
                  <c:v>0.59262283657692538</c:v>
                </c:pt>
                <c:pt idx="3657">
                  <c:v>0.59716950024349735</c:v>
                </c:pt>
                <c:pt idx="3658">
                  <c:v>0.59765030209242875</c:v>
                </c:pt>
                <c:pt idx="3659">
                  <c:v>0.60402712839074224</c:v>
                </c:pt>
                <c:pt idx="3660">
                  <c:v>0.60180761349000289</c:v>
                </c:pt>
                <c:pt idx="3661">
                  <c:v>0.60199615949664464</c:v>
                </c:pt>
                <c:pt idx="3662">
                  <c:v>0.59739054148147153</c:v>
                </c:pt>
                <c:pt idx="3663">
                  <c:v>0.59540129013789411</c:v>
                </c:pt>
                <c:pt idx="3664">
                  <c:v>0.5852257332057863</c:v>
                </c:pt>
                <c:pt idx="3665">
                  <c:v>0.58343512614662341</c:v>
                </c:pt>
                <c:pt idx="3666">
                  <c:v>0.58536562338165621</c:v>
                </c:pt>
                <c:pt idx="3667">
                  <c:v>0.58201415100916776</c:v>
                </c:pt>
                <c:pt idx="3668">
                  <c:v>0.56173340518713555</c:v>
                </c:pt>
                <c:pt idx="3669">
                  <c:v>0.57648626349479704</c:v>
                </c:pt>
                <c:pt idx="3670">
                  <c:v>0.59799060325939035</c:v>
                </c:pt>
                <c:pt idx="3671">
                  <c:v>0.5970090598010025</c:v>
                </c:pt>
                <c:pt idx="3672">
                  <c:v>0.59429021599386112</c:v>
                </c:pt>
                <c:pt idx="3673">
                  <c:v>0.59152085486849271</c:v>
                </c:pt>
                <c:pt idx="3674">
                  <c:v>0.58872591725578594</c:v>
                </c:pt>
                <c:pt idx="3675">
                  <c:v>0.59125956544326952</c:v>
                </c:pt>
                <c:pt idx="3676">
                  <c:v>0.60146248948224379</c:v>
                </c:pt>
                <c:pt idx="3677">
                  <c:v>0.60505366177483766</c:v>
                </c:pt>
                <c:pt idx="3678">
                  <c:v>0.60655932730981676</c:v>
                </c:pt>
                <c:pt idx="3679">
                  <c:v>0.6063990939871361</c:v>
                </c:pt>
                <c:pt idx="3680">
                  <c:v>0.60451126169987712</c:v>
                </c:pt>
                <c:pt idx="3681">
                  <c:v>0.60882187282520306</c:v>
                </c:pt>
                <c:pt idx="3682">
                  <c:v>0.60595958491378887</c:v>
                </c:pt>
                <c:pt idx="3683">
                  <c:v>0.60551683985304061</c:v>
                </c:pt>
                <c:pt idx="3684">
                  <c:v>0.60628355629679631</c:v>
                </c:pt>
                <c:pt idx="3685">
                  <c:v>0.60541513776032518</c:v>
                </c:pt>
                <c:pt idx="3686">
                  <c:v>0.59835756813067875</c:v>
                </c:pt>
                <c:pt idx="3687">
                  <c:v>0.59563752795248659</c:v>
                </c:pt>
                <c:pt idx="3688">
                  <c:v>0.60114589856203871</c:v>
                </c:pt>
                <c:pt idx="3689">
                  <c:v>0.6019194443375343</c:v>
                </c:pt>
                <c:pt idx="3690">
                  <c:v>0.6120892289325377</c:v>
                </c:pt>
                <c:pt idx="3691">
                  <c:v>0.61313696477251967</c:v>
                </c:pt>
                <c:pt idx="3692">
                  <c:v>0.60329116888495382</c:v>
                </c:pt>
                <c:pt idx="3693">
                  <c:v>0.58204302570759758</c:v>
                </c:pt>
                <c:pt idx="3694">
                  <c:v>0.57665042409118072</c:v>
                </c:pt>
                <c:pt idx="3695">
                  <c:v>0.58429754095227382</c:v>
                </c:pt>
                <c:pt idx="3696">
                  <c:v>0.5836876121536595</c:v>
                </c:pt>
                <c:pt idx="3697">
                  <c:v>0.5840167565326575</c:v>
                </c:pt>
                <c:pt idx="3698">
                  <c:v>0.57995030810983217</c:v>
                </c:pt>
                <c:pt idx="3699">
                  <c:v>0.57879461201199245</c:v>
                </c:pt>
                <c:pt idx="3700">
                  <c:v>0.57701297911178528</c:v>
                </c:pt>
                <c:pt idx="3701">
                  <c:v>0.58384965735618355</c:v>
                </c:pt>
                <c:pt idx="3702">
                  <c:v>0.58589977389177306</c:v>
                </c:pt>
                <c:pt idx="3703">
                  <c:v>0.58704175974509853</c:v>
                </c:pt>
                <c:pt idx="3704">
                  <c:v>0.58918376848812548</c:v>
                </c:pt>
                <c:pt idx="3705">
                  <c:v>0.58331978562724385</c:v>
                </c:pt>
                <c:pt idx="3706">
                  <c:v>0.5870095330632904</c:v>
                </c:pt>
                <c:pt idx="3707">
                  <c:v>0.57585317615804432</c:v>
                </c:pt>
                <c:pt idx="3708">
                  <c:v>0.58118286447968814</c:v>
                </c:pt>
                <c:pt idx="3709">
                  <c:v>0.59255801678290576</c:v>
                </c:pt>
                <c:pt idx="3710">
                  <c:v>0.58151830210339595</c:v>
                </c:pt>
                <c:pt idx="3711">
                  <c:v>0.58944729643968341</c:v>
                </c:pt>
                <c:pt idx="3712">
                  <c:v>0.59333937740976261</c:v>
                </c:pt>
                <c:pt idx="3713">
                  <c:v>0.59888978634437273</c:v>
                </c:pt>
                <c:pt idx="3714">
                  <c:v>0.59791185611030695</c:v>
                </c:pt>
                <c:pt idx="3715">
                  <c:v>0.6017213127290546</c:v>
                </c:pt>
                <c:pt idx="3716">
                  <c:v>0.59299922932181837</c:v>
                </c:pt>
                <c:pt idx="3717">
                  <c:v>0.59493505520283119</c:v>
                </c:pt>
                <c:pt idx="3718">
                  <c:v>0.58090867608662389</c:v>
                </c:pt>
                <c:pt idx="3719">
                  <c:v>0.58239212843154475</c:v>
                </c:pt>
                <c:pt idx="3720">
                  <c:v>0.5805354500737292</c:v>
                </c:pt>
                <c:pt idx="3721">
                  <c:v>0.58047510531396551</c:v>
                </c:pt>
                <c:pt idx="3722">
                  <c:v>0.57744624611799922</c:v>
                </c:pt>
                <c:pt idx="3723">
                  <c:v>0.58472254542968893</c:v>
                </c:pt>
                <c:pt idx="3724">
                  <c:v>0.59109128609998463</c:v>
                </c:pt>
                <c:pt idx="3725">
                  <c:v>0.59707699932530334</c:v>
                </c:pt>
                <c:pt idx="3726">
                  <c:v>0.57988326780859067</c:v>
                </c:pt>
                <c:pt idx="3727">
                  <c:v>0.56318150111781184</c:v>
                </c:pt>
                <c:pt idx="3728">
                  <c:v>0.54192393502939507</c:v>
                </c:pt>
                <c:pt idx="3729">
                  <c:v>0.52254498845956476</c:v>
                </c:pt>
                <c:pt idx="3730">
                  <c:v>0.52474985054482848</c:v>
                </c:pt>
                <c:pt idx="3731">
                  <c:v>0.49597695725905239</c:v>
                </c:pt>
                <c:pt idx="3732">
                  <c:v>0.49868333917646596</c:v>
                </c:pt>
                <c:pt idx="3733">
                  <c:v>0.5022730191670618</c:v>
                </c:pt>
                <c:pt idx="3734">
                  <c:v>0.51401180643459465</c:v>
                </c:pt>
                <c:pt idx="3735">
                  <c:v>0.5560114779160269</c:v>
                </c:pt>
                <c:pt idx="3736">
                  <c:v>0.5747881742476304</c:v>
                </c:pt>
                <c:pt idx="3737">
                  <c:v>0.54855606742395746</c:v>
                </c:pt>
                <c:pt idx="3738">
                  <c:v>0.54639124878990852</c:v>
                </c:pt>
                <c:pt idx="3739">
                  <c:v>0.54296756683049563</c:v>
                </c:pt>
                <c:pt idx="3740">
                  <c:v>0.56065663208755834</c:v>
                </c:pt>
                <c:pt idx="3741">
                  <c:v>0.54735252205132623</c:v>
                </c:pt>
                <c:pt idx="3742">
                  <c:v>0.54452169151682961</c:v>
                </c:pt>
                <c:pt idx="3743">
                  <c:v>0.56528772044059528</c:v>
                </c:pt>
                <c:pt idx="3744">
                  <c:v>0.4804110540204678</c:v>
                </c:pt>
                <c:pt idx="3745">
                  <c:v>0.49556617607840764</c:v>
                </c:pt>
                <c:pt idx="3746">
                  <c:v>0.52128882336602966</c:v>
                </c:pt>
                <c:pt idx="3747">
                  <c:v>0.51059052650219849</c:v>
                </c:pt>
                <c:pt idx="3748">
                  <c:v>0.5071998723715454</c:v>
                </c:pt>
                <c:pt idx="3749">
                  <c:v>0.50369339980612926</c:v>
                </c:pt>
                <c:pt idx="3750">
                  <c:v>0.47996765434902944</c:v>
                </c:pt>
                <c:pt idx="3751">
                  <c:v>0.50431157551375139</c:v>
                </c:pt>
                <c:pt idx="3752">
                  <c:v>0.48345353707438543</c:v>
                </c:pt>
                <c:pt idx="3753">
                  <c:v>0.46975705308647003</c:v>
                </c:pt>
                <c:pt idx="3754">
                  <c:v>0.45391781959295674</c:v>
                </c:pt>
                <c:pt idx="3755">
                  <c:v>0.4340192870170817</c:v>
                </c:pt>
                <c:pt idx="3756">
                  <c:v>0.42830097188876187</c:v>
                </c:pt>
                <c:pt idx="3757">
                  <c:v>0.4223261925160775</c:v>
                </c:pt>
                <c:pt idx="3758">
                  <c:v>0.41768491797859103</c:v>
                </c:pt>
                <c:pt idx="3759">
                  <c:v>0.42071847514238297</c:v>
                </c:pt>
                <c:pt idx="3760">
                  <c:v>0.42358843000873353</c:v>
                </c:pt>
                <c:pt idx="3761">
                  <c:v>0.41804210504933487</c:v>
                </c:pt>
                <c:pt idx="3762">
                  <c:v>0.40040590036864454</c:v>
                </c:pt>
                <c:pt idx="3763">
                  <c:v>0.4299448182878573</c:v>
                </c:pt>
                <c:pt idx="3764">
                  <c:v>0.43900782410026179</c:v>
                </c:pt>
                <c:pt idx="3765">
                  <c:v>0.43721145589272731</c:v>
                </c:pt>
                <c:pt idx="3766">
                  <c:v>0.42586738223160153</c:v>
                </c:pt>
                <c:pt idx="3767">
                  <c:v>0.41386027217427435</c:v>
                </c:pt>
                <c:pt idx="3768">
                  <c:v>0.44675848025362441</c:v>
                </c:pt>
                <c:pt idx="3769">
                  <c:v>0.43660778084795265</c:v>
                </c:pt>
                <c:pt idx="3770">
                  <c:v>0.43629881772259926</c:v>
                </c:pt>
                <c:pt idx="3771">
                  <c:v>0.47643048759125306</c:v>
                </c:pt>
                <c:pt idx="3772">
                  <c:v>0.55266943013096559</c:v>
                </c:pt>
                <c:pt idx="3773">
                  <c:v>0.54066220579431701</c:v>
                </c:pt>
                <c:pt idx="3774">
                  <c:v>0.52014549493077011</c:v>
                </c:pt>
                <c:pt idx="3775">
                  <c:v>0.57131377335917199</c:v>
                </c:pt>
                <c:pt idx="3776">
                  <c:v>0.55497110477656253</c:v>
                </c:pt>
                <c:pt idx="3777">
                  <c:v>0.54970048606751143</c:v>
                </c:pt>
                <c:pt idx="3778">
                  <c:v>0.55524561909842696</c:v>
                </c:pt>
                <c:pt idx="3779">
                  <c:v>0.56369142277778539</c:v>
                </c:pt>
                <c:pt idx="3780">
                  <c:v>0.56637698511213386</c:v>
                </c:pt>
                <c:pt idx="3781">
                  <c:v>0.57427557970715171</c:v>
                </c:pt>
                <c:pt idx="3782">
                  <c:v>0.57929011244773565</c:v>
                </c:pt>
                <c:pt idx="3783">
                  <c:v>0.58921797554376698</c:v>
                </c:pt>
                <c:pt idx="3784">
                  <c:v>0.57600855289929953</c:v>
                </c:pt>
                <c:pt idx="3785">
                  <c:v>0.58263926990625126</c:v>
                </c:pt>
                <c:pt idx="3786">
                  <c:v>0.58560239393510127</c:v>
                </c:pt>
                <c:pt idx="3787">
                  <c:v>0.58737350178430325</c:v>
                </c:pt>
                <c:pt idx="3788">
                  <c:v>0.59050001236025074</c:v>
                </c:pt>
                <c:pt idx="3789">
                  <c:v>0.59135552772818978</c:v>
                </c:pt>
                <c:pt idx="3790">
                  <c:v>0.59172744074500083</c:v>
                </c:pt>
                <c:pt idx="3791">
                  <c:v>0.5920981023400641</c:v>
                </c:pt>
                <c:pt idx="3792">
                  <c:v>0.59119565253489048</c:v>
                </c:pt>
                <c:pt idx="3793">
                  <c:v>0.59112639849159443</c:v>
                </c:pt>
                <c:pt idx="3794">
                  <c:v>0.59196730014543852</c:v>
                </c:pt>
                <c:pt idx="3795">
                  <c:v>0.59249619466072811</c:v>
                </c:pt>
                <c:pt idx="3796">
                  <c:v>0.59229066094721528</c:v>
                </c:pt>
                <c:pt idx="3797">
                  <c:v>0.5920501652226986</c:v>
                </c:pt>
                <c:pt idx="3798">
                  <c:v>0.59180894931025108</c:v>
                </c:pt>
                <c:pt idx="3799">
                  <c:v>0.57402634629760196</c:v>
                </c:pt>
                <c:pt idx="3800">
                  <c:v>0.56923183011316958</c:v>
                </c:pt>
                <c:pt idx="3801">
                  <c:v>0.58236769889900952</c:v>
                </c:pt>
                <c:pt idx="3802">
                  <c:v>0.58546596653272465</c:v>
                </c:pt>
                <c:pt idx="3803">
                  <c:v>0.58751306910898615</c:v>
                </c:pt>
                <c:pt idx="3804">
                  <c:v>0.5854813281530612</c:v>
                </c:pt>
                <c:pt idx="3805">
                  <c:v>0.59077087157626096</c:v>
                </c:pt>
                <c:pt idx="3806">
                  <c:v>0.5978832516416942</c:v>
                </c:pt>
                <c:pt idx="3807">
                  <c:v>0.60259368270658586</c:v>
                </c:pt>
                <c:pt idx="3808">
                  <c:v>0.6068040849277816</c:v>
                </c:pt>
                <c:pt idx="3809">
                  <c:v>0.60983875938855781</c:v>
                </c:pt>
                <c:pt idx="3810">
                  <c:v>0.61024619988922113</c:v>
                </c:pt>
                <c:pt idx="3811">
                  <c:v>0.60605809440645297</c:v>
                </c:pt>
                <c:pt idx="3812">
                  <c:v>0.61676200828677896</c:v>
                </c:pt>
                <c:pt idx="3813">
                  <c:v>0.63270636970389083</c:v>
                </c:pt>
                <c:pt idx="3814">
                  <c:v>0.62840152405791483</c:v>
                </c:pt>
                <c:pt idx="3815">
                  <c:v>0.62735142600374749</c:v>
                </c:pt>
                <c:pt idx="3816">
                  <c:v>0.62178296821733814</c:v>
                </c:pt>
                <c:pt idx="3817">
                  <c:v>0.61464352065594263</c:v>
                </c:pt>
                <c:pt idx="3818">
                  <c:v>0.61263915705405358</c:v>
                </c:pt>
                <c:pt idx="3819">
                  <c:v>0.60976718558283738</c:v>
                </c:pt>
                <c:pt idx="3820">
                  <c:v>0.61467952662826675</c:v>
                </c:pt>
                <c:pt idx="3821">
                  <c:v>0.61603102456478076</c:v>
                </c:pt>
                <c:pt idx="3822">
                  <c:v>0.61406670472351665</c:v>
                </c:pt>
                <c:pt idx="3823">
                  <c:v>0.61657156242957034</c:v>
                </c:pt>
                <c:pt idx="3824">
                  <c:v>0.60034630119722632</c:v>
                </c:pt>
                <c:pt idx="3825">
                  <c:v>0.59031713408112585</c:v>
                </c:pt>
                <c:pt idx="3826">
                  <c:v>0.59067849547210161</c:v>
                </c:pt>
                <c:pt idx="3827">
                  <c:v>0.59399394179316256</c:v>
                </c:pt>
                <c:pt idx="3828">
                  <c:v>0.59326108437103042</c:v>
                </c:pt>
                <c:pt idx="3829">
                  <c:v>0.59162088039234628</c:v>
                </c:pt>
                <c:pt idx="3830">
                  <c:v>0.59109789404060453</c:v>
                </c:pt>
                <c:pt idx="3831">
                  <c:v>0.59099887037167687</c:v>
                </c:pt>
                <c:pt idx="3832">
                  <c:v>0.59358027103918132</c:v>
                </c:pt>
                <c:pt idx="3833">
                  <c:v>0.59861974398043227</c:v>
                </c:pt>
                <c:pt idx="3834">
                  <c:v>0.60755553134855578</c:v>
                </c:pt>
                <c:pt idx="3835">
                  <c:v>0.61152704060795882</c:v>
                </c:pt>
                <c:pt idx="3836">
                  <c:v>0.61827980441639663</c:v>
                </c:pt>
                <c:pt idx="3837">
                  <c:v>0.61427752885702669</c:v>
                </c:pt>
                <c:pt idx="3838">
                  <c:v>0.61513031646361893</c:v>
                </c:pt>
                <c:pt idx="3839">
                  <c:v>0.61649948228805407</c:v>
                </c:pt>
                <c:pt idx="3840">
                  <c:v>0.60527510282647401</c:v>
                </c:pt>
                <c:pt idx="3841">
                  <c:v>0.60395875783505781</c:v>
                </c:pt>
                <c:pt idx="3842">
                  <c:v>0.60943154096926189</c:v>
                </c:pt>
                <c:pt idx="3843">
                  <c:v>0.60356596272047958</c:v>
                </c:pt>
                <c:pt idx="3844">
                  <c:v>0.60704376748684008</c:v>
                </c:pt>
                <c:pt idx="3845">
                  <c:v>0.61903589838932782</c:v>
                </c:pt>
                <c:pt idx="3846">
                  <c:v>0.6136090118264913</c:v>
                </c:pt>
                <c:pt idx="3847">
                  <c:v>0.60972031099229307</c:v>
                </c:pt>
                <c:pt idx="3848">
                  <c:v>0.61023442117327409</c:v>
                </c:pt>
                <c:pt idx="3849">
                  <c:v>0.61189354404828811</c:v>
                </c:pt>
                <c:pt idx="3850">
                  <c:v>0.61490074219283364</c:v>
                </c:pt>
                <c:pt idx="3851">
                  <c:v>0.61324658610009752</c:v>
                </c:pt>
                <c:pt idx="3852">
                  <c:v>0.61163707609156215</c:v>
                </c:pt>
                <c:pt idx="3853">
                  <c:v>0.61420286588099893</c:v>
                </c:pt>
                <c:pt idx="3854">
                  <c:v>0.61251972456657355</c:v>
                </c:pt>
                <c:pt idx="3855">
                  <c:v>0.61866785516781198</c:v>
                </c:pt>
                <c:pt idx="3856">
                  <c:v>0.62728324061773799</c:v>
                </c:pt>
                <c:pt idx="3857">
                  <c:v>0.60795565903450122</c:v>
                </c:pt>
                <c:pt idx="3858">
                  <c:v>0.60737459903554691</c:v>
                </c:pt>
                <c:pt idx="3859">
                  <c:v>0.60445416094422999</c:v>
                </c:pt>
                <c:pt idx="3860">
                  <c:v>0.60361595092264586</c:v>
                </c:pt>
                <c:pt idx="3861">
                  <c:v>0.60224933989322627</c:v>
                </c:pt>
                <c:pt idx="3862">
                  <c:v>0.60023483249900678</c:v>
                </c:pt>
                <c:pt idx="3863">
                  <c:v>0.60169881266925296</c:v>
                </c:pt>
                <c:pt idx="3864">
                  <c:v>0.61854906806302967</c:v>
                </c:pt>
                <c:pt idx="3865">
                  <c:v>0.60575194408505229</c:v>
                </c:pt>
                <c:pt idx="3866">
                  <c:v>0.60314543097887297</c:v>
                </c:pt>
                <c:pt idx="3867">
                  <c:v>0.60133628656433524</c:v>
                </c:pt>
                <c:pt idx="3868">
                  <c:v>0.60271013041545418</c:v>
                </c:pt>
                <c:pt idx="3869">
                  <c:v>0.60581410369034838</c:v>
                </c:pt>
                <c:pt idx="3870">
                  <c:v>0.60521912884159046</c:v>
                </c:pt>
                <c:pt idx="3871">
                  <c:v>0.60596071704613597</c:v>
                </c:pt>
                <c:pt idx="3872">
                  <c:v>0.61066453061031212</c:v>
                </c:pt>
                <c:pt idx="3873">
                  <c:v>0.60971311919262994</c:v>
                </c:pt>
                <c:pt idx="3874">
                  <c:v>0.61195495648756915</c:v>
                </c:pt>
                <c:pt idx="3875">
                  <c:v>0.61119127312704291</c:v>
                </c:pt>
                <c:pt idx="3876">
                  <c:v>0.6105397888950671</c:v>
                </c:pt>
                <c:pt idx="3877">
                  <c:v>0.61086063223822118</c:v>
                </c:pt>
                <c:pt idx="3878">
                  <c:v>0.60685970605927608</c:v>
                </c:pt>
                <c:pt idx="3879">
                  <c:v>0.61125675607695729</c:v>
                </c:pt>
                <c:pt idx="3880">
                  <c:v>0.60852724034657613</c:v>
                </c:pt>
                <c:pt idx="3881">
                  <c:v>0.60807482195688445</c:v>
                </c:pt>
                <c:pt idx="3882">
                  <c:v>0.60880896333679324</c:v>
                </c:pt>
                <c:pt idx="3883">
                  <c:v>0.60678345818758639</c:v>
                </c:pt>
                <c:pt idx="3884">
                  <c:v>0.60753552208844697</c:v>
                </c:pt>
                <c:pt idx="3885">
                  <c:v>0.616704710808338</c:v>
                </c:pt>
                <c:pt idx="3886">
                  <c:v>0.60638164778712433</c:v>
                </c:pt>
                <c:pt idx="3887">
                  <c:v>0.58345979809893711</c:v>
                </c:pt>
                <c:pt idx="3888">
                  <c:v>0.57516015771433193</c:v>
                </c:pt>
                <c:pt idx="3889">
                  <c:v>0.57203593843973721</c:v>
                </c:pt>
                <c:pt idx="3890">
                  <c:v>0.57298985423912818</c:v>
                </c:pt>
                <c:pt idx="3891">
                  <c:v>0.57393796190081825</c:v>
                </c:pt>
                <c:pt idx="3892">
                  <c:v>0.57488087666076915</c:v>
                </c:pt>
                <c:pt idx="3893">
                  <c:v>0.57581762096255418</c:v>
                </c:pt>
                <c:pt idx="3894">
                  <c:v>0.57674863548409872</c:v>
                </c:pt>
                <c:pt idx="3895">
                  <c:v>0.57767446240384512</c:v>
                </c:pt>
                <c:pt idx="3896">
                  <c:v>0.59396150604826015</c:v>
                </c:pt>
                <c:pt idx="3897">
                  <c:v>0.60111258204689466</c:v>
                </c:pt>
                <c:pt idx="3898">
                  <c:v>0.6021188178639939</c:v>
                </c:pt>
                <c:pt idx="3899">
                  <c:v>0.60318878149767596</c:v>
                </c:pt>
                <c:pt idx="3900">
                  <c:v>0.60348795380948583</c:v>
                </c:pt>
                <c:pt idx="3901">
                  <c:v>0.60281473037839961</c:v>
                </c:pt>
                <c:pt idx="3902">
                  <c:v>0.60002418555945536</c:v>
                </c:pt>
                <c:pt idx="3903">
                  <c:v>0.60189139070719921</c:v>
                </c:pt>
                <c:pt idx="3904">
                  <c:v>0.6023855042446814</c:v>
                </c:pt>
                <c:pt idx="3905">
                  <c:v>0.60175541291373913</c:v>
                </c:pt>
                <c:pt idx="3906">
                  <c:v>0.60119755320676871</c:v>
                </c:pt>
                <c:pt idx="3907">
                  <c:v>0.60299893545228078</c:v>
                </c:pt>
                <c:pt idx="3908">
                  <c:v>0.60287207962712741</c:v>
                </c:pt>
                <c:pt idx="3909">
                  <c:v>0.60447881933231995</c:v>
                </c:pt>
                <c:pt idx="3910">
                  <c:v>0.60161940596740127</c:v>
                </c:pt>
                <c:pt idx="3911">
                  <c:v>0.60524807485402132</c:v>
                </c:pt>
                <c:pt idx="3912">
                  <c:v>0.60723487324738867</c:v>
                </c:pt>
                <c:pt idx="3913">
                  <c:v>0.6062085903085348</c:v>
                </c:pt>
                <c:pt idx="3914">
                  <c:v>0.60461866319914492</c:v>
                </c:pt>
                <c:pt idx="3915">
                  <c:v>0.60410610228616679</c:v>
                </c:pt>
                <c:pt idx="3916">
                  <c:v>0.60439003954059745</c:v>
                </c:pt>
                <c:pt idx="3917">
                  <c:v>0.6046739375777973</c:v>
                </c:pt>
                <c:pt idx="3918">
                  <c:v>0.6063793519798143</c:v>
                </c:pt>
                <c:pt idx="3919">
                  <c:v>0.61047799886692844</c:v>
                </c:pt>
                <c:pt idx="3920">
                  <c:v>0.61060459507492149</c:v>
                </c:pt>
                <c:pt idx="3921">
                  <c:v>0.60608474999509721</c:v>
                </c:pt>
                <c:pt idx="3922">
                  <c:v>0.60592913383297964</c:v>
                </c:pt>
                <c:pt idx="3923">
                  <c:v>0.60842489901735686</c:v>
                </c:pt>
                <c:pt idx="3924">
                  <c:v>0.61073876030509022</c:v>
                </c:pt>
                <c:pt idx="3925">
                  <c:v>0.60901264709751257</c:v>
                </c:pt>
                <c:pt idx="3926">
                  <c:v>0.60883602075514043</c:v>
                </c:pt>
                <c:pt idx="3927">
                  <c:v>0.60961940026062555</c:v>
                </c:pt>
                <c:pt idx="3928">
                  <c:v>0.60981042519421758</c:v>
                </c:pt>
                <c:pt idx="3929">
                  <c:v>0.61107131551330074</c:v>
                </c:pt>
                <c:pt idx="3930">
                  <c:v>0.61264038214213745</c:v>
                </c:pt>
                <c:pt idx="3931">
                  <c:v>0.61313148995722699</c:v>
                </c:pt>
                <c:pt idx="3932">
                  <c:v>0.61311454019662937</c:v>
                </c:pt>
                <c:pt idx="3933">
                  <c:v>0.61638567065226824</c:v>
                </c:pt>
                <c:pt idx="3934">
                  <c:v>0.60861057097385451</c:v>
                </c:pt>
                <c:pt idx="3935">
                  <c:v>0.6080197540227873</c:v>
                </c:pt>
                <c:pt idx="3936">
                  <c:v>0.61030337515567656</c:v>
                </c:pt>
                <c:pt idx="3937">
                  <c:v>0.61315654128341091</c:v>
                </c:pt>
                <c:pt idx="3938">
                  <c:v>0.61338418061971622</c:v>
                </c:pt>
                <c:pt idx="3939">
                  <c:v>0.61126672093799217</c:v>
                </c:pt>
                <c:pt idx="3940">
                  <c:v>0.60880879710787394</c:v>
                </c:pt>
                <c:pt idx="3941">
                  <c:v>0.6129541309372869</c:v>
                </c:pt>
                <c:pt idx="3942">
                  <c:v>0.61069025450848213</c:v>
                </c:pt>
                <c:pt idx="3943">
                  <c:v>0.60724942959259265</c:v>
                </c:pt>
                <c:pt idx="3944">
                  <c:v>0.6110904946674709</c:v>
                </c:pt>
                <c:pt idx="3945">
                  <c:v>0.61061839146870778</c:v>
                </c:pt>
                <c:pt idx="3946">
                  <c:v>0.60985949172569254</c:v>
                </c:pt>
                <c:pt idx="3947">
                  <c:v>0.56678338222147406</c:v>
                </c:pt>
                <c:pt idx="3948">
                  <c:v>-7.1559062877698087</c:v>
                </c:pt>
                <c:pt idx="3949">
                  <c:v>-3.3444647089531974</c:v>
                </c:pt>
                <c:pt idx="3950">
                  <c:v>-3.0519477839013867</c:v>
                </c:pt>
                <c:pt idx="3951">
                  <c:v>-2.8594238153030176</c:v>
                </c:pt>
                <c:pt idx="3952">
                  <c:v>-2.6862543398789973</c:v>
                </c:pt>
                <c:pt idx="3953">
                  <c:v>-2.5300262708492762</c:v>
                </c:pt>
                <c:pt idx="3954">
                  <c:v>-2.3871730709331382</c:v>
                </c:pt>
                <c:pt idx="3955">
                  <c:v>-2.2538370788983486</c:v>
                </c:pt>
                <c:pt idx="3956">
                  <c:v>-2.144731350268382</c:v>
                </c:pt>
                <c:pt idx="3957">
                  <c:v>-2.6398735909997115</c:v>
                </c:pt>
                <c:pt idx="3958">
                  <c:v>-7.9702881072617071</c:v>
                </c:pt>
                <c:pt idx="3959">
                  <c:v>-3.6961152511432576</c:v>
                </c:pt>
                <c:pt idx="3960">
                  <c:v>-3.064970166066018</c:v>
                </c:pt>
                <c:pt idx="3961">
                  <c:v>-2.8189204739494538</c:v>
                </c:pt>
                <c:pt idx="3962">
                  <c:v>-2.5990695258130212</c:v>
                </c:pt>
                <c:pt idx="3963">
                  <c:v>-2.5365965687706127</c:v>
                </c:pt>
                <c:pt idx="3964">
                  <c:v>0.51301106393608931</c:v>
                </c:pt>
                <c:pt idx="3965">
                  <c:v>0.60271979978635726</c:v>
                </c:pt>
                <c:pt idx="3966">
                  <c:v>0.58930237959442444</c:v>
                </c:pt>
                <c:pt idx="3967">
                  <c:v>0.59201180369847628</c:v>
                </c:pt>
                <c:pt idx="3968">
                  <c:v>0.58320130012372429</c:v>
                </c:pt>
                <c:pt idx="3969">
                  <c:v>0.57319219766193497</c:v>
                </c:pt>
                <c:pt idx="3970">
                  <c:v>0.57250012240225479</c:v>
                </c:pt>
                <c:pt idx="3971">
                  <c:v>0.58835219131123195</c:v>
                </c:pt>
                <c:pt idx="3972">
                  <c:v>0.57696203176930694</c:v>
                </c:pt>
                <c:pt idx="3973">
                  <c:v>0.56757940586428768</c:v>
                </c:pt>
                <c:pt idx="3974">
                  <c:v>0.57684732650281989</c:v>
                </c:pt>
                <c:pt idx="3975">
                  <c:v>0.5655956866786328</c:v>
                </c:pt>
                <c:pt idx="3976">
                  <c:v>0.58729224516528911</c:v>
                </c:pt>
                <c:pt idx="3977">
                  <c:v>0.57838531960515194</c:v>
                </c:pt>
                <c:pt idx="3978">
                  <c:v>0.57122810789570144</c:v>
                </c:pt>
                <c:pt idx="3979">
                  <c:v>0.57235832185495861</c:v>
                </c:pt>
                <c:pt idx="3980">
                  <c:v>0.56362693704421973</c:v>
                </c:pt>
                <c:pt idx="3981">
                  <c:v>0.56214757236804791</c:v>
                </c:pt>
                <c:pt idx="3982">
                  <c:v>0.59101011929113711</c:v>
                </c:pt>
                <c:pt idx="3983">
                  <c:v>0.60407379866492694</c:v>
                </c:pt>
                <c:pt idx="3984">
                  <c:v>0.58365831329525153</c:v>
                </c:pt>
                <c:pt idx="3985">
                  <c:v>0.58220744999103979</c:v>
                </c:pt>
                <c:pt idx="3986">
                  <c:v>0.60295662856387489</c:v>
                </c:pt>
                <c:pt idx="3987">
                  <c:v>0.60145476422223221</c:v>
                </c:pt>
                <c:pt idx="3988">
                  <c:v>0.60368618912068028</c:v>
                </c:pt>
                <c:pt idx="3989">
                  <c:v>0.60363159308227288</c:v>
                </c:pt>
                <c:pt idx="3990">
                  <c:v>0.60546233146445294</c:v>
                </c:pt>
                <c:pt idx="3991">
                  <c:v>0.61184373085257238</c:v>
                </c:pt>
                <c:pt idx="3992">
                  <c:v>0.62512454407641949</c:v>
                </c:pt>
                <c:pt idx="3993">
                  <c:v>0.61327176434532549</c:v>
                </c:pt>
                <c:pt idx="3994">
                  <c:v>0.60507755015955156</c:v>
                </c:pt>
                <c:pt idx="3995">
                  <c:v>0.59995397697379138</c:v>
                </c:pt>
                <c:pt idx="3996">
                  <c:v>0.59954639182872849</c:v>
                </c:pt>
                <c:pt idx="3997">
                  <c:v>0.59589798033973451</c:v>
                </c:pt>
                <c:pt idx="3998">
                  <c:v>0.58525046121968494</c:v>
                </c:pt>
                <c:pt idx="3999">
                  <c:v>0.58280735219918722</c:v>
                </c:pt>
                <c:pt idx="4000">
                  <c:v>0.58379762047095463</c:v>
                </c:pt>
                <c:pt idx="4001">
                  <c:v>0.58689077146590074</c:v>
                </c:pt>
                <c:pt idx="4002">
                  <c:v>0.57831344783816274</c:v>
                </c:pt>
                <c:pt idx="4003">
                  <c:v>0.57771335579476069</c:v>
                </c:pt>
                <c:pt idx="4004">
                  <c:v>0.57884100277013817</c:v>
                </c:pt>
                <c:pt idx="4005">
                  <c:v>0.58281009510350423</c:v>
                </c:pt>
                <c:pt idx="4006">
                  <c:v>0.58381481587447481</c:v>
                </c:pt>
                <c:pt idx="4007">
                  <c:v>0.58062433644335509</c:v>
                </c:pt>
                <c:pt idx="4008">
                  <c:v>0.57615477047073693</c:v>
                </c:pt>
                <c:pt idx="4009">
                  <c:v>0.58033204748289779</c:v>
                </c:pt>
                <c:pt idx="4010">
                  <c:v>0.58010189425018832</c:v>
                </c:pt>
                <c:pt idx="4011">
                  <c:v>0.57940954333367212</c:v>
                </c:pt>
                <c:pt idx="4012">
                  <c:v>0.57293873591036781</c:v>
                </c:pt>
                <c:pt idx="4013">
                  <c:v>0.57241250115278042</c:v>
                </c:pt>
                <c:pt idx="4014">
                  <c:v>0.52724843291674584</c:v>
                </c:pt>
                <c:pt idx="4015">
                  <c:v>0.51675377258727961</c:v>
                </c:pt>
                <c:pt idx="4016">
                  <c:v>0.16312150098417369</c:v>
                </c:pt>
                <c:pt idx="4017">
                  <c:v>-5.5387707287311594</c:v>
                </c:pt>
                <c:pt idx="4018">
                  <c:v>-3.6153476158421007</c:v>
                </c:pt>
                <c:pt idx="4019">
                  <c:v>-3.5710196660108475</c:v>
                </c:pt>
                <c:pt idx="4020">
                  <c:v>-3.5267358449617285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-2.2474074544605949</c:v>
                </c:pt>
                <c:pt idx="4026">
                  <c:v>-2.3819247430481352</c:v>
                </c:pt>
                <c:pt idx="4027">
                  <c:v>-2.7639359047928944</c:v>
                </c:pt>
                <c:pt idx="4028">
                  <c:v>-2.6928583904589667</c:v>
                </c:pt>
                <c:pt idx="4029">
                  <c:v>-2.5791129749928219</c:v>
                </c:pt>
                <c:pt idx="4030">
                  <c:v>-2.4719900999874991</c:v>
                </c:pt>
                <c:pt idx="4031">
                  <c:v>-2.3739545158039483</c:v>
                </c:pt>
                <c:pt idx="4032">
                  <c:v>-1.1540774203767246</c:v>
                </c:pt>
                <c:pt idx="4033">
                  <c:v>0.50338121464961372</c:v>
                </c:pt>
                <c:pt idx="4034">
                  <c:v>0.57349925915929656</c:v>
                </c:pt>
                <c:pt idx="4035">
                  <c:v>0.58379977555429974</c:v>
                </c:pt>
                <c:pt idx="4036">
                  <c:v>0.5780583487471983</c:v>
                </c:pt>
                <c:pt idx="4037">
                  <c:v>0.59283348397765989</c:v>
                </c:pt>
                <c:pt idx="4038">
                  <c:v>0.61860748632986795</c:v>
                </c:pt>
                <c:pt idx="4039">
                  <c:v>0.61369214729355026</c:v>
                </c:pt>
                <c:pt idx="4040">
                  <c:v>0.599692408981787</c:v>
                </c:pt>
                <c:pt idx="4041">
                  <c:v>0.59770315438067567</c:v>
                </c:pt>
                <c:pt idx="4042">
                  <c:v>0.55966295144806788</c:v>
                </c:pt>
                <c:pt idx="4043">
                  <c:v>0.57041289126407735</c:v>
                </c:pt>
                <c:pt idx="4044">
                  <c:v>0.59098472127652024</c:v>
                </c:pt>
                <c:pt idx="4045">
                  <c:v>0.59230320350146759</c:v>
                </c:pt>
                <c:pt idx="4046">
                  <c:v>0.59130725524511318</c:v>
                </c:pt>
                <c:pt idx="4047">
                  <c:v>0.59965509892346647</c:v>
                </c:pt>
                <c:pt idx="4048">
                  <c:v>0.60077124400345272</c:v>
                </c:pt>
                <c:pt idx="4049">
                  <c:v>0.60064344527877045</c:v>
                </c:pt>
                <c:pt idx="4050">
                  <c:v>0.59569414510186158</c:v>
                </c:pt>
                <c:pt idx="4051">
                  <c:v>0.59739668067126062</c:v>
                </c:pt>
                <c:pt idx="4052">
                  <c:v>0.60583701572584792</c:v>
                </c:pt>
                <c:pt idx="4053">
                  <c:v>0.59528215012959051</c:v>
                </c:pt>
                <c:pt idx="4054">
                  <c:v>0.57715324847721672</c:v>
                </c:pt>
                <c:pt idx="4055">
                  <c:v>0.57240473752570709</c:v>
                </c:pt>
                <c:pt idx="4056">
                  <c:v>0.56045527176826793</c:v>
                </c:pt>
                <c:pt idx="4057">
                  <c:v>0.56438130014793131</c:v>
                </c:pt>
                <c:pt idx="4058">
                  <c:v>0.56389710322983366</c:v>
                </c:pt>
                <c:pt idx="4059">
                  <c:v>0.57827405115332775</c:v>
                </c:pt>
                <c:pt idx="4060">
                  <c:v>0.58314028895971104</c:v>
                </c:pt>
                <c:pt idx="4061">
                  <c:v>0.58891091911006754</c:v>
                </c:pt>
                <c:pt idx="4062">
                  <c:v>0.5927863778183412</c:v>
                </c:pt>
                <c:pt idx="4063">
                  <c:v>0.59299896976504407</c:v>
                </c:pt>
                <c:pt idx="4064">
                  <c:v>0.59495360343226367</c:v>
                </c:pt>
                <c:pt idx="4065">
                  <c:v>0.59724040752027741</c:v>
                </c:pt>
                <c:pt idx="4066">
                  <c:v>0.60533856739168435</c:v>
                </c:pt>
                <c:pt idx="4067">
                  <c:v>0.60149523249372172</c:v>
                </c:pt>
                <c:pt idx="4068">
                  <c:v>0.60059852041797424</c:v>
                </c:pt>
                <c:pt idx="4069">
                  <c:v>0.60313531039054447</c:v>
                </c:pt>
                <c:pt idx="4070">
                  <c:v>0.60261486440294665</c:v>
                </c:pt>
                <c:pt idx="4071">
                  <c:v>0.5991390222127051</c:v>
                </c:pt>
                <c:pt idx="4072">
                  <c:v>0.60292929348992086</c:v>
                </c:pt>
                <c:pt idx="4073">
                  <c:v>0.59038357272672204</c:v>
                </c:pt>
                <c:pt idx="4074">
                  <c:v>0.59206550779668654</c:v>
                </c:pt>
                <c:pt idx="4075">
                  <c:v>0.61264658683905948</c:v>
                </c:pt>
                <c:pt idx="4076">
                  <c:v>0.6109661687355602</c:v>
                </c:pt>
                <c:pt idx="4077">
                  <c:v>0.60673186685268699</c:v>
                </c:pt>
                <c:pt idx="4078">
                  <c:v>0.60844191348048293</c:v>
                </c:pt>
                <c:pt idx="4079">
                  <c:v>0.62080002889570085</c:v>
                </c:pt>
                <c:pt idx="4080">
                  <c:v>0.61718285860868916</c:v>
                </c:pt>
                <c:pt idx="4081">
                  <c:v>0.61805814906556844</c:v>
                </c:pt>
                <c:pt idx="4082">
                  <c:v>0.61838231263313848</c:v>
                </c:pt>
                <c:pt idx="4083">
                  <c:v>0.6060331045834062</c:v>
                </c:pt>
                <c:pt idx="4084">
                  <c:v>0.60832052843425533</c:v>
                </c:pt>
                <c:pt idx="4085">
                  <c:v>0.60667474752184991</c:v>
                </c:pt>
                <c:pt idx="4086">
                  <c:v>0.60672469985078559</c:v>
                </c:pt>
                <c:pt idx="4087">
                  <c:v>0.60889653819631595</c:v>
                </c:pt>
                <c:pt idx="4088">
                  <c:v>0.60765275735741175</c:v>
                </c:pt>
                <c:pt idx="4089">
                  <c:v>0.60620207650718583</c:v>
                </c:pt>
                <c:pt idx="4090">
                  <c:v>0.60766809545862677</c:v>
                </c:pt>
                <c:pt idx="4091">
                  <c:v>0.60832097947020669</c:v>
                </c:pt>
                <c:pt idx="4092">
                  <c:v>0.60625039457412833</c:v>
                </c:pt>
                <c:pt idx="4093">
                  <c:v>0.62103200363552358</c:v>
                </c:pt>
                <c:pt idx="4094">
                  <c:v>0.61281005024665558</c:v>
                </c:pt>
                <c:pt idx="4095">
                  <c:v>0.6162219561964638</c:v>
                </c:pt>
                <c:pt idx="4096">
                  <c:v>0.61720211905196221</c:v>
                </c:pt>
                <c:pt idx="4097">
                  <c:v>0.61809643691661853</c:v>
                </c:pt>
                <c:pt idx="4098">
                  <c:v>0.61821200515848729</c:v>
                </c:pt>
                <c:pt idx="4099">
                  <c:v>0.61587883368873897</c:v>
                </c:pt>
                <c:pt idx="4100">
                  <c:v>0.61904420260852744</c:v>
                </c:pt>
                <c:pt idx="4101">
                  <c:v>0.61802723508260482</c:v>
                </c:pt>
                <c:pt idx="4102">
                  <c:v>0.61879565958838223</c:v>
                </c:pt>
                <c:pt idx="4103">
                  <c:v>0.61918134402722314</c:v>
                </c:pt>
                <c:pt idx="4104">
                  <c:v>0.61496110153405603</c:v>
                </c:pt>
                <c:pt idx="4105">
                  <c:v>0.61323617666351082</c:v>
                </c:pt>
                <c:pt idx="4106">
                  <c:v>0.6093093478180015</c:v>
                </c:pt>
                <c:pt idx="4107">
                  <c:v>0.61777138342426163</c:v>
                </c:pt>
                <c:pt idx="4108">
                  <c:v>0.61888874847656983</c:v>
                </c:pt>
                <c:pt idx="4109">
                  <c:v>0.61953855095279198</c:v>
                </c:pt>
                <c:pt idx="4110">
                  <c:v>0.62109931542470531</c:v>
                </c:pt>
                <c:pt idx="4111">
                  <c:v>0.62277471725915923</c:v>
                </c:pt>
                <c:pt idx="4112">
                  <c:v>0.62327173928886836</c:v>
                </c:pt>
                <c:pt idx="4113">
                  <c:v>0.6202737782195562</c:v>
                </c:pt>
                <c:pt idx="4114">
                  <c:v>0.62123743582680957</c:v>
                </c:pt>
                <c:pt idx="4115">
                  <c:v>0.61883417704287391</c:v>
                </c:pt>
                <c:pt idx="4116">
                  <c:v>0.61488305859457904</c:v>
                </c:pt>
                <c:pt idx="4117">
                  <c:v>0.61667435662338399</c:v>
                </c:pt>
                <c:pt idx="4118">
                  <c:v>0.61891343355158102</c:v>
                </c:pt>
                <c:pt idx="4119">
                  <c:v>0.61238886025421657</c:v>
                </c:pt>
                <c:pt idx="4120">
                  <c:v>0.61247172401885897</c:v>
                </c:pt>
                <c:pt idx="4121">
                  <c:v>0.61893236507433624</c:v>
                </c:pt>
                <c:pt idx="4122">
                  <c:v>0.61805573281992687</c:v>
                </c:pt>
                <c:pt idx="4123">
                  <c:v>0.61691159441137056</c:v>
                </c:pt>
                <c:pt idx="4124">
                  <c:v>0.6171847671515206</c:v>
                </c:pt>
                <c:pt idx="4125">
                  <c:v>0.61288769327831183</c:v>
                </c:pt>
                <c:pt idx="4126">
                  <c:v>0.61087688104759497</c:v>
                </c:pt>
                <c:pt idx="4127">
                  <c:v>0.61888288743814579</c:v>
                </c:pt>
                <c:pt idx="4128">
                  <c:v>0.61991790120665258</c:v>
                </c:pt>
                <c:pt idx="4129">
                  <c:v>0.61034495066785299</c:v>
                </c:pt>
                <c:pt idx="4130">
                  <c:v>0.61573321220530819</c:v>
                </c:pt>
                <c:pt idx="4131">
                  <c:v>0.6105643797418423</c:v>
                </c:pt>
                <c:pt idx="4132">
                  <c:v>0.611173237138391</c:v>
                </c:pt>
                <c:pt idx="4133">
                  <c:v>0.61421626506324334</c:v>
                </c:pt>
                <c:pt idx="4134">
                  <c:v>0.61285516365954273</c:v>
                </c:pt>
                <c:pt idx="4135">
                  <c:v>0.61456355598629198</c:v>
                </c:pt>
                <c:pt idx="4136">
                  <c:v>0.61066995495637033</c:v>
                </c:pt>
                <c:pt idx="4137">
                  <c:v>0.61690557936474488</c:v>
                </c:pt>
                <c:pt idx="4138">
                  <c:v>0.61755844983401975</c:v>
                </c:pt>
                <c:pt idx="4139">
                  <c:v>0.61550924572936561</c:v>
                </c:pt>
                <c:pt idx="4140">
                  <c:v>0.61547685530491569</c:v>
                </c:pt>
                <c:pt idx="4141">
                  <c:v>0.6091637218246968</c:v>
                </c:pt>
                <c:pt idx="4142">
                  <c:v>0.61109675389406348</c:v>
                </c:pt>
                <c:pt idx="4143">
                  <c:v>0.61364078046884274</c:v>
                </c:pt>
                <c:pt idx="4144">
                  <c:v>0.61308192473428047</c:v>
                </c:pt>
                <c:pt idx="4145">
                  <c:v>0.60092199208817298</c:v>
                </c:pt>
                <c:pt idx="4146">
                  <c:v>0.60023503359135832</c:v>
                </c:pt>
                <c:pt idx="4147">
                  <c:v>0.60642102895308392</c:v>
                </c:pt>
                <c:pt idx="4148">
                  <c:v>0.60609255613499713</c:v>
                </c:pt>
                <c:pt idx="4149">
                  <c:v>0.60631455352086339</c:v>
                </c:pt>
                <c:pt idx="4150">
                  <c:v>0.60735604463520843</c:v>
                </c:pt>
                <c:pt idx="4151">
                  <c:v>0.60889230052536703</c:v>
                </c:pt>
                <c:pt idx="4152">
                  <c:v>0.61044550141820608</c:v>
                </c:pt>
                <c:pt idx="4153">
                  <c:v>0.61068410296792508</c:v>
                </c:pt>
                <c:pt idx="4154">
                  <c:v>0.61030268588599568</c:v>
                </c:pt>
                <c:pt idx="4155">
                  <c:v>0.61659391017667498</c:v>
                </c:pt>
                <c:pt idx="4156">
                  <c:v>0.59396489415013065</c:v>
                </c:pt>
                <c:pt idx="4157">
                  <c:v>0.59001859095762765</c:v>
                </c:pt>
                <c:pt idx="4158">
                  <c:v>0.57894986553689676</c:v>
                </c:pt>
                <c:pt idx="4159">
                  <c:v>0.58371407434062217</c:v>
                </c:pt>
                <c:pt idx="4160">
                  <c:v>0.57186311187138616</c:v>
                </c:pt>
                <c:pt idx="4161">
                  <c:v>0.56828896203719792</c:v>
                </c:pt>
                <c:pt idx="4162">
                  <c:v>0.56405257697324018</c:v>
                </c:pt>
                <c:pt idx="4163">
                  <c:v>0.57392075839407275</c:v>
                </c:pt>
                <c:pt idx="4164">
                  <c:v>0.58302825631320665</c:v>
                </c:pt>
                <c:pt idx="4165">
                  <c:v>0.58887966358407751</c:v>
                </c:pt>
                <c:pt idx="4166">
                  <c:v>0.59664505245697674</c:v>
                </c:pt>
                <c:pt idx="4167">
                  <c:v>0.5930951851026145</c:v>
                </c:pt>
                <c:pt idx="4168">
                  <c:v>0.58890100313394811</c:v>
                </c:pt>
                <c:pt idx="4169">
                  <c:v>0.5893720327783164</c:v>
                </c:pt>
                <c:pt idx="4170">
                  <c:v>0.59588629985507768</c:v>
                </c:pt>
                <c:pt idx="4171">
                  <c:v>0.60931633229586968</c:v>
                </c:pt>
                <c:pt idx="4172">
                  <c:v>0.58318280683309409</c:v>
                </c:pt>
                <c:pt idx="4173">
                  <c:v>0.57349219650020455</c:v>
                </c:pt>
                <c:pt idx="4174">
                  <c:v>0.58500653941974368</c:v>
                </c:pt>
                <c:pt idx="4175">
                  <c:v>0.58262424078285313</c:v>
                </c:pt>
                <c:pt idx="4176">
                  <c:v>0.60251084662582299</c:v>
                </c:pt>
                <c:pt idx="4177">
                  <c:v>0.60276114311111506</c:v>
                </c:pt>
                <c:pt idx="4178">
                  <c:v>0.60363072459170619</c:v>
                </c:pt>
                <c:pt idx="4179">
                  <c:v>0.60407337122936089</c:v>
                </c:pt>
                <c:pt idx="4180">
                  <c:v>0.60452073074479595</c:v>
                </c:pt>
                <c:pt idx="4181">
                  <c:v>0.60389025268872065</c:v>
                </c:pt>
                <c:pt idx="4182">
                  <c:v>0.60687957741088228</c:v>
                </c:pt>
                <c:pt idx="4183">
                  <c:v>0.61022640900672731</c:v>
                </c:pt>
                <c:pt idx="4184">
                  <c:v>0.61083481998510369</c:v>
                </c:pt>
                <c:pt idx="4185">
                  <c:v>0.60929394554263305</c:v>
                </c:pt>
                <c:pt idx="4186">
                  <c:v>0.6208675943744244</c:v>
                </c:pt>
                <c:pt idx="4187">
                  <c:v>0.60685710849970287</c:v>
                </c:pt>
                <c:pt idx="4188">
                  <c:v>0.60519923018940514</c:v>
                </c:pt>
                <c:pt idx="4189">
                  <c:v>0.6144934629883444</c:v>
                </c:pt>
                <c:pt idx="4190">
                  <c:v>0.61769531259155486</c:v>
                </c:pt>
                <c:pt idx="4191">
                  <c:v>0.61508973146843449</c:v>
                </c:pt>
                <c:pt idx="4192">
                  <c:v>0.60959838993406135</c:v>
                </c:pt>
                <c:pt idx="4193">
                  <c:v>0.61142852351189569</c:v>
                </c:pt>
                <c:pt idx="4194">
                  <c:v>0.61011654486231182</c:v>
                </c:pt>
                <c:pt idx="4195">
                  <c:v>0.61407297889076462</c:v>
                </c:pt>
                <c:pt idx="4196">
                  <c:v>0.60860090577178305</c:v>
                </c:pt>
                <c:pt idx="4197">
                  <c:v>0.60994016059224243</c:v>
                </c:pt>
                <c:pt idx="4198">
                  <c:v>0.6020836147314218</c:v>
                </c:pt>
                <c:pt idx="4199">
                  <c:v>0.59905632757398863</c:v>
                </c:pt>
                <c:pt idx="4200">
                  <c:v>0.59983184901929687</c:v>
                </c:pt>
                <c:pt idx="4201">
                  <c:v>0.59940387236528558</c:v>
                </c:pt>
                <c:pt idx="4202">
                  <c:v>0.60487846667829603</c:v>
                </c:pt>
                <c:pt idx="4203">
                  <c:v>0.60298134078012289</c:v>
                </c:pt>
                <c:pt idx="4204">
                  <c:v>0.60211965299234194</c:v>
                </c:pt>
                <c:pt idx="4205">
                  <c:v>0.59889979840715546</c:v>
                </c:pt>
                <c:pt idx="4206">
                  <c:v>0.52722259557743434</c:v>
                </c:pt>
                <c:pt idx="4207">
                  <c:v>0.53164064245591758</c:v>
                </c:pt>
                <c:pt idx="4208">
                  <c:v>0.54369407824773064</c:v>
                </c:pt>
                <c:pt idx="4209">
                  <c:v>0.55705661140819263</c:v>
                </c:pt>
                <c:pt idx="4210">
                  <c:v>0.54947054322768951</c:v>
                </c:pt>
                <c:pt idx="4211">
                  <c:v>0.56714132999697153</c:v>
                </c:pt>
                <c:pt idx="4212">
                  <c:v>0.58340528938416558</c:v>
                </c:pt>
                <c:pt idx="4213">
                  <c:v>0.58764114186070815</c:v>
                </c:pt>
                <c:pt idx="4214">
                  <c:v>0.59343038390967995</c:v>
                </c:pt>
                <c:pt idx="4215">
                  <c:v>0.59058380103259356</c:v>
                </c:pt>
                <c:pt idx="4216">
                  <c:v>0.59001068823001446</c:v>
                </c:pt>
                <c:pt idx="4217">
                  <c:v>0.58580559405582755</c:v>
                </c:pt>
                <c:pt idx="4218">
                  <c:v>0.57816945694065081</c:v>
                </c:pt>
                <c:pt idx="4219">
                  <c:v>0.57793122607523528</c:v>
                </c:pt>
                <c:pt idx="4220">
                  <c:v>0.58058363150552106</c:v>
                </c:pt>
                <c:pt idx="4221">
                  <c:v>0.57784343678203365</c:v>
                </c:pt>
                <c:pt idx="4222">
                  <c:v>0.56290099857349007</c:v>
                </c:pt>
                <c:pt idx="4223">
                  <c:v>0.555319693635978</c:v>
                </c:pt>
                <c:pt idx="4224">
                  <c:v>0.55962508571282066</c:v>
                </c:pt>
                <c:pt idx="4225">
                  <c:v>0.56539891567213829</c:v>
                </c:pt>
                <c:pt idx="4226">
                  <c:v>0.56605678822177652</c:v>
                </c:pt>
                <c:pt idx="4227">
                  <c:v>0.56934850502893652</c:v>
                </c:pt>
                <c:pt idx="4228">
                  <c:v>0.57134422856874112</c:v>
                </c:pt>
                <c:pt idx="4229">
                  <c:v>0.58927541718398335</c:v>
                </c:pt>
                <c:pt idx="4230">
                  <c:v>0.58961426392124838</c:v>
                </c:pt>
                <c:pt idx="4231">
                  <c:v>0.58487323449802808</c:v>
                </c:pt>
                <c:pt idx="4232">
                  <c:v>0.57323581634039134</c:v>
                </c:pt>
                <c:pt idx="4233">
                  <c:v>0.53795014600605129</c:v>
                </c:pt>
                <c:pt idx="4234">
                  <c:v>0.52059697370721825</c:v>
                </c:pt>
                <c:pt idx="4235">
                  <c:v>0.49302830294428951</c:v>
                </c:pt>
                <c:pt idx="4236">
                  <c:v>0.51453930941639237</c:v>
                </c:pt>
                <c:pt idx="4237">
                  <c:v>0.55737530195981067</c:v>
                </c:pt>
                <c:pt idx="4238">
                  <c:v>0.53314815641197832</c:v>
                </c:pt>
                <c:pt idx="4239">
                  <c:v>0.53954452133289565</c:v>
                </c:pt>
                <c:pt idx="4240">
                  <c:v>0.5106124642659069</c:v>
                </c:pt>
                <c:pt idx="4241">
                  <c:v>0.51227588678786162</c:v>
                </c:pt>
                <c:pt idx="4242">
                  <c:v>0.4900291547750984</c:v>
                </c:pt>
                <c:pt idx="4243">
                  <c:v>0.50041977333613985</c:v>
                </c:pt>
                <c:pt idx="4244">
                  <c:v>0.50335910047800192</c:v>
                </c:pt>
                <c:pt idx="4245">
                  <c:v>0.47899128517755152</c:v>
                </c:pt>
                <c:pt idx="4246">
                  <c:v>0.46498026282607802</c:v>
                </c:pt>
                <c:pt idx="4247">
                  <c:v>0.46226609962994775</c:v>
                </c:pt>
                <c:pt idx="4248">
                  <c:v>0.46312110582841065</c:v>
                </c:pt>
                <c:pt idx="4249">
                  <c:v>0.4808109672015089</c:v>
                </c:pt>
                <c:pt idx="4250">
                  <c:v>0.50920409484429829</c:v>
                </c:pt>
                <c:pt idx="4251">
                  <c:v>0.57545720895219243</c:v>
                </c:pt>
                <c:pt idx="4252">
                  <c:v>0.58658720130848652</c:v>
                </c:pt>
                <c:pt idx="4253">
                  <c:v>0.57956824866613621</c:v>
                </c:pt>
                <c:pt idx="4254">
                  <c:v>0.5791386073581839</c:v>
                </c:pt>
                <c:pt idx="4255">
                  <c:v>0.57899639541249659</c:v>
                </c:pt>
                <c:pt idx="4256">
                  <c:v>0.56688814487981753</c:v>
                </c:pt>
                <c:pt idx="4257">
                  <c:v>0.55824951587048988</c:v>
                </c:pt>
                <c:pt idx="4258">
                  <c:v>0.54111360337958903</c:v>
                </c:pt>
                <c:pt idx="4259">
                  <c:v>0.55265645004351616</c:v>
                </c:pt>
                <c:pt idx="4260">
                  <c:v>0.55485358370533822</c:v>
                </c:pt>
                <c:pt idx="4261">
                  <c:v>0.51972600614774489</c:v>
                </c:pt>
                <c:pt idx="4262">
                  <c:v>0.49685156565349337</c:v>
                </c:pt>
                <c:pt idx="4263">
                  <c:v>0.51648248364129368</c:v>
                </c:pt>
                <c:pt idx="4264">
                  <c:v>0.507373146032158</c:v>
                </c:pt>
                <c:pt idx="4265">
                  <c:v>0.49330611375628147</c:v>
                </c:pt>
                <c:pt idx="4266">
                  <c:v>0.49548440410929762</c:v>
                </c:pt>
                <c:pt idx="4267">
                  <c:v>0.52314555268386964</c:v>
                </c:pt>
                <c:pt idx="4268">
                  <c:v>0.53670005548680877</c:v>
                </c:pt>
                <c:pt idx="4269">
                  <c:v>0.5320636077841463</c:v>
                </c:pt>
                <c:pt idx="4270">
                  <c:v>0.50995700133739641</c:v>
                </c:pt>
                <c:pt idx="4271">
                  <c:v>0.48875006273200677</c:v>
                </c:pt>
                <c:pt idx="4272">
                  <c:v>0.47640835339981402</c:v>
                </c:pt>
                <c:pt idx="4273">
                  <c:v>0.48075994895304341</c:v>
                </c:pt>
                <c:pt idx="4274">
                  <c:v>0.47073080178282578</c:v>
                </c:pt>
                <c:pt idx="4275">
                  <c:v>0.46574757126634309</c:v>
                </c:pt>
                <c:pt idx="4276">
                  <c:v>0.47950990089868678</c:v>
                </c:pt>
                <c:pt idx="4277">
                  <c:v>0.50273727554870529</c:v>
                </c:pt>
                <c:pt idx="4278">
                  <c:v>0.49275330258395011</c:v>
                </c:pt>
                <c:pt idx="4279">
                  <c:v>0.4870543091580406</c:v>
                </c:pt>
                <c:pt idx="4280">
                  <c:v>0.50548173568433841</c:v>
                </c:pt>
                <c:pt idx="4281">
                  <c:v>0.5101619705705086</c:v>
                </c:pt>
                <c:pt idx="4282">
                  <c:v>0.5439968772441639</c:v>
                </c:pt>
                <c:pt idx="4283">
                  <c:v>0.52077823332083817</c:v>
                </c:pt>
                <c:pt idx="4284">
                  <c:v>0.51359463074730149</c:v>
                </c:pt>
                <c:pt idx="4285">
                  <c:v>0.48761707653653291</c:v>
                </c:pt>
                <c:pt idx="4286">
                  <c:v>0.4818546589951751</c:v>
                </c:pt>
                <c:pt idx="4287">
                  <c:v>0.4775934256546055</c:v>
                </c:pt>
                <c:pt idx="4288">
                  <c:v>0.49429731869309501</c:v>
                </c:pt>
                <c:pt idx="4289">
                  <c:v>0.48529229921867806</c:v>
                </c:pt>
                <c:pt idx="4290">
                  <c:v>0.47621168070310549</c:v>
                </c:pt>
                <c:pt idx="4291">
                  <c:v>0.47877041259389319</c:v>
                </c:pt>
                <c:pt idx="4292">
                  <c:v>0.513857442043124</c:v>
                </c:pt>
                <c:pt idx="4293">
                  <c:v>0.50821826213319066</c:v>
                </c:pt>
                <c:pt idx="4294">
                  <c:v>0.50224850244021069</c:v>
                </c:pt>
                <c:pt idx="4295">
                  <c:v>0.511254179801229</c:v>
                </c:pt>
                <c:pt idx="4296">
                  <c:v>0.48584698490990152</c:v>
                </c:pt>
                <c:pt idx="4297">
                  <c:v>0.49363296359247955</c:v>
                </c:pt>
                <c:pt idx="4298">
                  <c:v>-1.2870308277487497</c:v>
                </c:pt>
                <c:pt idx="4299">
                  <c:v>-4.2553600849570969</c:v>
                </c:pt>
                <c:pt idx="4300">
                  <c:v>-3.3550134164930507</c:v>
                </c:pt>
                <c:pt idx="4301">
                  <c:v>-3.3958208209926224</c:v>
                </c:pt>
                <c:pt idx="4302">
                  <c:v>-3.4358159489727891</c:v>
                </c:pt>
                <c:pt idx="4303">
                  <c:v>-3.4730163488837582</c:v>
                </c:pt>
                <c:pt idx="4304">
                  <c:v>-3.5183500958698541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-10.070991839522481</c:v>
                </c:pt>
                <c:pt idx="4309">
                  <c:v>-16.432009137778344</c:v>
                </c:pt>
                <c:pt idx="4310">
                  <c:v>-34.462596098619237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-47.606985587075208</c:v>
                </c:pt>
                <c:pt idx="4323">
                  <c:v>-42.994343952070402</c:v>
                </c:pt>
                <c:pt idx="4324">
                  <c:v>-38.715477953137508</c:v>
                </c:pt>
                <c:pt idx="4325">
                  <c:v>-48.991483885869748</c:v>
                </c:pt>
                <c:pt idx="4326">
                  <c:v>-34.945484841835395</c:v>
                </c:pt>
                <c:pt idx="4327">
                  <c:v>-105.56094013591648</c:v>
                </c:pt>
                <c:pt idx="4328">
                  <c:v>-3.6646838642381501</c:v>
                </c:pt>
                <c:pt idx="4329">
                  <c:v>0</c:v>
                </c:pt>
                <c:pt idx="4330">
                  <c:v>0</c:v>
                </c:pt>
                <c:pt idx="4331">
                  <c:v>-3.6637930404714965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10.161566774843045</c:v>
                </c:pt>
                <c:pt idx="4342">
                  <c:v>41.968517888940397</c:v>
                </c:pt>
                <c:pt idx="4343">
                  <c:v>-3.3295549349510849</c:v>
                </c:pt>
                <c:pt idx="4344">
                  <c:v>5.1673861114058637</c:v>
                </c:pt>
                <c:pt idx="4345">
                  <c:v>2.077163940580077</c:v>
                </c:pt>
                <c:pt idx="4346">
                  <c:v>0</c:v>
                </c:pt>
                <c:pt idx="4347">
                  <c:v>3.2143199686022892</c:v>
                </c:pt>
                <c:pt idx="4348">
                  <c:v>2.6213113747988466</c:v>
                </c:pt>
                <c:pt idx="4349">
                  <c:v>0</c:v>
                </c:pt>
                <c:pt idx="4350">
                  <c:v>0</c:v>
                </c:pt>
                <c:pt idx="4351">
                  <c:v>-441.31925882957131</c:v>
                </c:pt>
                <c:pt idx="4352">
                  <c:v>13.420005853233153</c:v>
                </c:pt>
                <c:pt idx="4353">
                  <c:v>0</c:v>
                </c:pt>
                <c:pt idx="4354">
                  <c:v>0</c:v>
                </c:pt>
                <c:pt idx="4355">
                  <c:v>-18.41463090451446</c:v>
                </c:pt>
                <c:pt idx="4356">
                  <c:v>-18.364835949882057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-3.4245456021648426</c:v>
                </c:pt>
                <c:pt idx="4362">
                  <c:v>0</c:v>
                </c:pt>
                <c:pt idx="4363">
                  <c:v>0</c:v>
                </c:pt>
                <c:pt idx="4364">
                  <c:v>-3.3516659021026203</c:v>
                </c:pt>
                <c:pt idx="4365">
                  <c:v>0</c:v>
                </c:pt>
                <c:pt idx="4366">
                  <c:v>-3.332731162686962</c:v>
                </c:pt>
                <c:pt idx="4367">
                  <c:v>-3.3279418305261688</c:v>
                </c:pt>
                <c:pt idx="4368">
                  <c:v>-3.3266063549710783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-3.3431082495971793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-4.3218183800663965</c:v>
                </c:pt>
                <c:pt idx="4383">
                  <c:v>-3.7765910193264847</c:v>
                </c:pt>
                <c:pt idx="4384">
                  <c:v>-2.3775117007659721</c:v>
                </c:pt>
                <c:pt idx="4385">
                  <c:v>-3.0621643242993302</c:v>
                </c:pt>
                <c:pt idx="4386">
                  <c:v>-3.2350446291801092</c:v>
                </c:pt>
                <c:pt idx="4387">
                  <c:v>-3.0840533880063981</c:v>
                </c:pt>
                <c:pt idx="4388">
                  <c:v>-2.9438505718668679</c:v>
                </c:pt>
                <c:pt idx="4389">
                  <c:v>-2.8131146698724199</c:v>
                </c:pt>
                <c:pt idx="4390">
                  <c:v>-2.6909940395036305</c:v>
                </c:pt>
                <c:pt idx="4391">
                  <c:v>-2.5765390691764987</c:v>
                </c:pt>
                <c:pt idx="4392">
                  <c:v>-2.4695348259802015</c:v>
                </c:pt>
                <c:pt idx="4393">
                  <c:v>-2.3580561264953888</c:v>
                </c:pt>
                <c:pt idx="4394">
                  <c:v>-0.29569130908326069</c:v>
                </c:pt>
                <c:pt idx="4395">
                  <c:v>0.54387940666181622</c:v>
                </c:pt>
                <c:pt idx="4396">
                  <c:v>0.57828149458781564</c:v>
                </c:pt>
                <c:pt idx="4397">
                  <c:v>0.57885294839131296</c:v>
                </c:pt>
                <c:pt idx="4398">
                  <c:v>0.57132364309840611</c:v>
                </c:pt>
                <c:pt idx="4399">
                  <c:v>0.56994996738536829</c:v>
                </c:pt>
                <c:pt idx="4400">
                  <c:v>0.57018949377360684</c:v>
                </c:pt>
                <c:pt idx="4401">
                  <c:v>0.57980868765098004</c:v>
                </c:pt>
                <c:pt idx="4402">
                  <c:v>0.56210605830693583</c:v>
                </c:pt>
                <c:pt idx="4403">
                  <c:v>0.56465965256379969</c:v>
                </c:pt>
                <c:pt idx="4404">
                  <c:v>0.56106037400159536</c:v>
                </c:pt>
                <c:pt idx="4405">
                  <c:v>0.56263464701936006</c:v>
                </c:pt>
                <c:pt idx="4406">
                  <c:v>0.57506096672563245</c:v>
                </c:pt>
                <c:pt idx="4407">
                  <c:v>0.58438287203910289</c:v>
                </c:pt>
                <c:pt idx="4408">
                  <c:v>0.56801762910451092</c:v>
                </c:pt>
                <c:pt idx="4409">
                  <c:v>0.57005011867654287</c:v>
                </c:pt>
                <c:pt idx="4410">
                  <c:v>0.57065737851533049</c:v>
                </c:pt>
                <c:pt idx="4411">
                  <c:v>0.56771610825753971</c:v>
                </c:pt>
                <c:pt idx="4412">
                  <c:v>0.56455178190927879</c:v>
                </c:pt>
                <c:pt idx="4413">
                  <c:v>0.5812422551787344</c:v>
                </c:pt>
                <c:pt idx="4414">
                  <c:v>0.57019474505832035</c:v>
                </c:pt>
                <c:pt idx="4415">
                  <c:v>0.56788782208124822</c:v>
                </c:pt>
                <c:pt idx="4416">
                  <c:v>0.55522325028295194</c:v>
                </c:pt>
                <c:pt idx="4417">
                  <c:v>0.57341836289956116</c:v>
                </c:pt>
                <c:pt idx="4418">
                  <c:v>0.55748407209715811</c:v>
                </c:pt>
                <c:pt idx="4419">
                  <c:v>0.54761503358371755</c:v>
                </c:pt>
                <c:pt idx="4420">
                  <c:v>0.56054567195503713</c:v>
                </c:pt>
                <c:pt idx="4421">
                  <c:v>0.56420457430321824</c:v>
                </c:pt>
                <c:pt idx="4422">
                  <c:v>0.55940826384235498</c:v>
                </c:pt>
                <c:pt idx="4423">
                  <c:v>0.56879741711200527</c:v>
                </c:pt>
                <c:pt idx="4424">
                  <c:v>0.57415400005474482</c:v>
                </c:pt>
                <c:pt idx="4425">
                  <c:v>0.58732880856194802</c:v>
                </c:pt>
                <c:pt idx="4426">
                  <c:v>0.55365346812802263</c:v>
                </c:pt>
                <c:pt idx="4427">
                  <c:v>0.56813200476241199</c:v>
                </c:pt>
                <c:pt idx="4428">
                  <c:v>0.5523832152944701</c:v>
                </c:pt>
                <c:pt idx="4429">
                  <c:v>0.5692805532529791</c:v>
                </c:pt>
                <c:pt idx="4430">
                  <c:v>0.5588594729296541</c:v>
                </c:pt>
                <c:pt idx="4431">
                  <c:v>0.56746297849404403</c:v>
                </c:pt>
                <c:pt idx="4432">
                  <c:v>0.55445499093007067</c:v>
                </c:pt>
                <c:pt idx="4433">
                  <c:v>0.5524166943864518</c:v>
                </c:pt>
                <c:pt idx="4434">
                  <c:v>0.56841858082361796</c:v>
                </c:pt>
                <c:pt idx="4435">
                  <c:v>0.57172425519039982</c:v>
                </c:pt>
                <c:pt idx="4436">
                  <c:v>0.54564505397317808</c:v>
                </c:pt>
                <c:pt idx="4437">
                  <c:v>0.54227285209464149</c:v>
                </c:pt>
                <c:pt idx="4438">
                  <c:v>0.54591775721646496</c:v>
                </c:pt>
                <c:pt idx="4439">
                  <c:v>0.54711310150829007</c:v>
                </c:pt>
                <c:pt idx="4440">
                  <c:v>0.53920867160905561</c:v>
                </c:pt>
                <c:pt idx="4441">
                  <c:v>0.56457163851820547</c:v>
                </c:pt>
                <c:pt idx="4442">
                  <c:v>0.5635209781028262</c:v>
                </c:pt>
                <c:pt idx="4443">
                  <c:v>0.57566158522094124</c:v>
                </c:pt>
                <c:pt idx="4444">
                  <c:v>0.56631697824536387</c:v>
                </c:pt>
                <c:pt idx="4445">
                  <c:v>0.57922231170696992</c:v>
                </c:pt>
                <c:pt idx="4446">
                  <c:v>0.56862597766540912</c:v>
                </c:pt>
                <c:pt idx="4447">
                  <c:v>0.56708608109901659</c:v>
                </c:pt>
                <c:pt idx="4448">
                  <c:v>0.54919479974320462</c:v>
                </c:pt>
                <c:pt idx="4449">
                  <c:v>0.57100709185435328</c:v>
                </c:pt>
                <c:pt idx="4450">
                  <c:v>0.57658825592250729</c:v>
                </c:pt>
                <c:pt idx="4451">
                  <c:v>0.57699289509995533</c:v>
                </c:pt>
                <c:pt idx="4452">
                  <c:v>0.57751619914927188</c:v>
                </c:pt>
                <c:pt idx="4453">
                  <c:v>0.58751420524006914</c:v>
                </c:pt>
                <c:pt idx="4454">
                  <c:v>0.56072633515271009</c:v>
                </c:pt>
                <c:pt idx="4455">
                  <c:v>0.58664541146984939</c:v>
                </c:pt>
                <c:pt idx="4456">
                  <c:v>0.58126008902086279</c:v>
                </c:pt>
                <c:pt idx="4457">
                  <c:v>0.58446468531149154</c:v>
                </c:pt>
                <c:pt idx="4458">
                  <c:v>0.57642513507058024</c:v>
                </c:pt>
                <c:pt idx="4459">
                  <c:v>0.58197288322123608</c:v>
                </c:pt>
                <c:pt idx="4460">
                  <c:v>0.58737224227131335</c:v>
                </c:pt>
                <c:pt idx="4461">
                  <c:v>0.58568015973000154</c:v>
                </c:pt>
                <c:pt idx="4462">
                  <c:v>0.57060238433786925</c:v>
                </c:pt>
                <c:pt idx="4463">
                  <c:v>0.56140181867629069</c:v>
                </c:pt>
                <c:pt idx="4464">
                  <c:v>0.57046371574779475</c:v>
                </c:pt>
                <c:pt idx="4465">
                  <c:v>0.56693968145688289</c:v>
                </c:pt>
                <c:pt idx="4466">
                  <c:v>0.57877611742700019</c:v>
                </c:pt>
                <c:pt idx="4467">
                  <c:v>0.59928065945557363</c:v>
                </c:pt>
                <c:pt idx="4468">
                  <c:v>0.61243973570242927</c:v>
                </c:pt>
                <c:pt idx="4469">
                  <c:v>0.58874011353374989</c:v>
                </c:pt>
                <c:pt idx="4470">
                  <c:v>0.59603347981750632</c:v>
                </c:pt>
                <c:pt idx="4471">
                  <c:v>0.59596223286749861</c:v>
                </c:pt>
                <c:pt idx="4472">
                  <c:v>0.60556028551659724</c:v>
                </c:pt>
                <c:pt idx="4473">
                  <c:v>0.5803203905894232</c:v>
                </c:pt>
                <c:pt idx="4474">
                  <c:v>0.57787022378199526</c:v>
                </c:pt>
                <c:pt idx="4475">
                  <c:v>0.58858576519602612</c:v>
                </c:pt>
                <c:pt idx="4476">
                  <c:v>0.584742987239672</c:v>
                </c:pt>
                <c:pt idx="4477">
                  <c:v>0.57979285927867319</c:v>
                </c:pt>
                <c:pt idx="4478">
                  <c:v>0.5806593073386197</c:v>
                </c:pt>
                <c:pt idx="4479">
                  <c:v>0.58351051106731644</c:v>
                </c:pt>
                <c:pt idx="4480">
                  <c:v>0.58526063089695735</c:v>
                </c:pt>
                <c:pt idx="4481">
                  <c:v>0.55584194774535844</c:v>
                </c:pt>
                <c:pt idx="4482">
                  <c:v>0.5613199337744792</c:v>
                </c:pt>
                <c:pt idx="4483">
                  <c:v>0.56804723740344321</c:v>
                </c:pt>
                <c:pt idx="4484">
                  <c:v>0.57446873987110192</c:v>
                </c:pt>
                <c:pt idx="4485">
                  <c:v>0.54147960584430355</c:v>
                </c:pt>
                <c:pt idx="4486">
                  <c:v>0.55314873884143589</c:v>
                </c:pt>
                <c:pt idx="4487">
                  <c:v>0.57542132977668137</c:v>
                </c:pt>
                <c:pt idx="4488">
                  <c:v>0.58273790061768094</c:v>
                </c:pt>
                <c:pt idx="4489">
                  <c:v>0.58495145717377983</c:v>
                </c:pt>
                <c:pt idx="4490">
                  <c:v>0.58988276111553772</c:v>
                </c:pt>
                <c:pt idx="4491">
                  <c:v>0.57829555367612506</c:v>
                </c:pt>
                <c:pt idx="4492">
                  <c:v>0.58065429680085523</c:v>
                </c:pt>
                <c:pt idx="4493">
                  <c:v>0.58913914957548263</c:v>
                </c:pt>
                <c:pt idx="4494">
                  <c:v>0.58048331598359115</c:v>
                </c:pt>
                <c:pt idx="4495">
                  <c:v>0.58896668139305353</c:v>
                </c:pt>
                <c:pt idx="4496">
                  <c:v>0.5507722581612543</c:v>
                </c:pt>
                <c:pt idx="4497">
                  <c:v>0.51874688981550021</c:v>
                </c:pt>
                <c:pt idx="4498">
                  <c:v>0.55988799347051099</c:v>
                </c:pt>
                <c:pt idx="4499">
                  <c:v>0.58016245723942694</c:v>
                </c:pt>
                <c:pt idx="4500">
                  <c:v>0.54288706566435807</c:v>
                </c:pt>
                <c:pt idx="4501">
                  <c:v>0.56403298716868466</c:v>
                </c:pt>
                <c:pt idx="4502">
                  <c:v>0.53287885346897368</c:v>
                </c:pt>
                <c:pt idx="4503">
                  <c:v>0.56512074928231049</c:v>
                </c:pt>
                <c:pt idx="4504">
                  <c:v>0.56956300217256417</c:v>
                </c:pt>
                <c:pt idx="4505">
                  <c:v>0.5551633139345693</c:v>
                </c:pt>
                <c:pt idx="4506">
                  <c:v>0.54043789556038635</c:v>
                </c:pt>
                <c:pt idx="4507">
                  <c:v>0.56081573218778102</c:v>
                </c:pt>
                <c:pt idx="4508">
                  <c:v>0.55400032540209532</c:v>
                </c:pt>
                <c:pt idx="4509">
                  <c:v>0.54170604143355372</c:v>
                </c:pt>
                <c:pt idx="4510">
                  <c:v>0.54335920069145316</c:v>
                </c:pt>
                <c:pt idx="4511">
                  <c:v>0.54606479539789876</c:v>
                </c:pt>
                <c:pt idx="4512">
                  <c:v>0.54386834150937469</c:v>
                </c:pt>
                <c:pt idx="4513">
                  <c:v>0.54352475356505348</c:v>
                </c:pt>
                <c:pt idx="4514">
                  <c:v>0.54361259819987562</c:v>
                </c:pt>
                <c:pt idx="4515">
                  <c:v>0.55396677692274043</c:v>
                </c:pt>
                <c:pt idx="4516">
                  <c:v>0.54910696314324658</c:v>
                </c:pt>
                <c:pt idx="4517">
                  <c:v>0.56276999291269891</c:v>
                </c:pt>
                <c:pt idx="4518">
                  <c:v>0.56369416606352296</c:v>
                </c:pt>
                <c:pt idx="4519">
                  <c:v>0.55550745268520563</c:v>
                </c:pt>
                <c:pt idx="4520">
                  <c:v>0.55280805617351403</c:v>
                </c:pt>
                <c:pt idx="4521">
                  <c:v>0.55391918512418392</c:v>
                </c:pt>
                <c:pt idx="4522">
                  <c:v>0.55966155929979944</c:v>
                </c:pt>
                <c:pt idx="4523">
                  <c:v>0.55249052915476604</c:v>
                </c:pt>
                <c:pt idx="4524">
                  <c:v>0.51604790015351232</c:v>
                </c:pt>
                <c:pt idx="4525">
                  <c:v>0.51841366357465668</c:v>
                </c:pt>
                <c:pt idx="4526">
                  <c:v>0.50879651797071435</c:v>
                </c:pt>
                <c:pt idx="4527">
                  <c:v>0.47589047904815535</c:v>
                </c:pt>
                <c:pt idx="4528">
                  <c:v>0.48452420861494727</c:v>
                </c:pt>
                <c:pt idx="4529">
                  <c:v>0.47734920936266378</c:v>
                </c:pt>
                <c:pt idx="4530">
                  <c:v>0.47181821110237415</c:v>
                </c:pt>
                <c:pt idx="4531">
                  <c:v>0.48030582839763414</c:v>
                </c:pt>
                <c:pt idx="4532">
                  <c:v>0.49279783826531093</c:v>
                </c:pt>
                <c:pt idx="4533">
                  <c:v>0.49528319924322889</c:v>
                </c:pt>
                <c:pt idx="4534">
                  <c:v>0.49997638162887664</c:v>
                </c:pt>
                <c:pt idx="4535">
                  <c:v>0.48835091776327549</c:v>
                </c:pt>
                <c:pt idx="4536">
                  <c:v>0.50955527811917767</c:v>
                </c:pt>
                <c:pt idx="4537">
                  <c:v>0.54760677293769155</c:v>
                </c:pt>
                <c:pt idx="4538">
                  <c:v>0.57470701848861094</c:v>
                </c:pt>
                <c:pt idx="4539">
                  <c:v>0.58386557117819482</c:v>
                </c:pt>
                <c:pt idx="4540">
                  <c:v>0.5752750610711449</c:v>
                </c:pt>
                <c:pt idx="4541">
                  <c:v>0.57900755081853195</c:v>
                </c:pt>
                <c:pt idx="4542">
                  <c:v>0.57313895683749638</c:v>
                </c:pt>
                <c:pt idx="4543">
                  <c:v>0.57105005028008293</c:v>
                </c:pt>
                <c:pt idx="4544">
                  <c:v>0.57044101476668707</c:v>
                </c:pt>
                <c:pt idx="4545">
                  <c:v>0.56023146375286481</c:v>
                </c:pt>
                <c:pt idx="4546">
                  <c:v>0.53371289520396603</c:v>
                </c:pt>
                <c:pt idx="4547">
                  <c:v>0.52050199206576664</c:v>
                </c:pt>
                <c:pt idx="4548">
                  <c:v>0.53875598146989268</c:v>
                </c:pt>
                <c:pt idx="4549">
                  <c:v>0.53599614078805147</c:v>
                </c:pt>
                <c:pt idx="4550">
                  <c:v>0.53981970967574988</c:v>
                </c:pt>
                <c:pt idx="4551">
                  <c:v>0.57245769655436363</c:v>
                </c:pt>
                <c:pt idx="4552">
                  <c:v>0.57738226022795203</c:v>
                </c:pt>
                <c:pt idx="4553">
                  <c:v>0.60357953698034961</c:v>
                </c:pt>
                <c:pt idx="4554">
                  <c:v>0.57905733541782411</c:v>
                </c:pt>
                <c:pt idx="4555">
                  <c:v>0.5851548025012846</c:v>
                </c:pt>
                <c:pt idx="4556">
                  <c:v>0.60148030690604137</c:v>
                </c:pt>
                <c:pt idx="4557">
                  <c:v>0.57190057223115009</c:v>
                </c:pt>
                <c:pt idx="4558">
                  <c:v>0.58613106225158229</c:v>
                </c:pt>
                <c:pt idx="4559">
                  <c:v>0.58356428664462745</c:v>
                </c:pt>
                <c:pt idx="4560">
                  <c:v>0.57832286581908321</c:v>
                </c:pt>
                <c:pt idx="4561">
                  <c:v>0.59417347136341214</c:v>
                </c:pt>
                <c:pt idx="4562">
                  <c:v>0.57930027800813477</c:v>
                </c:pt>
                <c:pt idx="4563">
                  <c:v>0.58122055383974047</c:v>
                </c:pt>
                <c:pt idx="4564">
                  <c:v>0.58212050591860232</c:v>
                </c:pt>
                <c:pt idx="4565">
                  <c:v>0.58432808286197202</c:v>
                </c:pt>
                <c:pt idx="4566">
                  <c:v>0.58142822403887573</c:v>
                </c:pt>
                <c:pt idx="4567">
                  <c:v>0.58631995152782745</c:v>
                </c:pt>
                <c:pt idx="4568">
                  <c:v>0.60180204258922199</c:v>
                </c:pt>
                <c:pt idx="4569">
                  <c:v>0.58747727065854793</c:v>
                </c:pt>
                <c:pt idx="4570">
                  <c:v>0.57822514302268957</c:v>
                </c:pt>
                <c:pt idx="4571">
                  <c:v>0.59009539175838255</c:v>
                </c:pt>
                <c:pt idx="4572">
                  <c:v>0.55458013057649602</c:v>
                </c:pt>
                <c:pt idx="4573">
                  <c:v>0.5623101395118415</c:v>
                </c:pt>
                <c:pt idx="4574">
                  <c:v>0.58727798937156672</c:v>
                </c:pt>
                <c:pt idx="4575">
                  <c:v>0.5952469227761118</c:v>
                </c:pt>
                <c:pt idx="4576">
                  <c:v>0.59112498070253727</c:v>
                </c:pt>
                <c:pt idx="4577">
                  <c:v>0.59170189176471122</c:v>
                </c:pt>
                <c:pt idx="4578">
                  <c:v>0.60321416365917324</c:v>
                </c:pt>
                <c:pt idx="4579">
                  <c:v>0.6026765498918496</c:v>
                </c:pt>
                <c:pt idx="4580">
                  <c:v>0.58860113691048221</c:v>
                </c:pt>
                <c:pt idx="4581">
                  <c:v>0.58841314863578631</c:v>
                </c:pt>
                <c:pt idx="4582">
                  <c:v>0.58284952188767136</c:v>
                </c:pt>
                <c:pt idx="4583">
                  <c:v>0.58518392480727521</c:v>
                </c:pt>
                <c:pt idx="4584">
                  <c:v>0.58361410776714684</c:v>
                </c:pt>
                <c:pt idx="4585">
                  <c:v>0.58336620698451003</c:v>
                </c:pt>
                <c:pt idx="4586">
                  <c:v>0.58416192526370447</c:v>
                </c:pt>
                <c:pt idx="4587">
                  <c:v>0.58475085182236042</c:v>
                </c:pt>
                <c:pt idx="4588">
                  <c:v>0.58687983366781515</c:v>
                </c:pt>
                <c:pt idx="4589">
                  <c:v>0.5849744380188705</c:v>
                </c:pt>
                <c:pt idx="4590">
                  <c:v>0.58900620124812408</c:v>
                </c:pt>
                <c:pt idx="4591">
                  <c:v>0.58282008440064037</c:v>
                </c:pt>
                <c:pt idx="4592">
                  <c:v>0.58535812769103646</c:v>
                </c:pt>
                <c:pt idx="4593">
                  <c:v>0.59108072549169899</c:v>
                </c:pt>
                <c:pt idx="4594">
                  <c:v>0.60049717098921762</c:v>
                </c:pt>
                <c:pt idx="4595">
                  <c:v>0.6008563871073429</c:v>
                </c:pt>
                <c:pt idx="4596">
                  <c:v>0.58448784666159015</c:v>
                </c:pt>
                <c:pt idx="4597">
                  <c:v>0.58220213763109552</c:v>
                </c:pt>
                <c:pt idx="4598">
                  <c:v>0.58174409530058691</c:v>
                </c:pt>
                <c:pt idx="4599">
                  <c:v>0.58292937849449422</c:v>
                </c:pt>
                <c:pt idx="4600">
                  <c:v>0.58135944849944832</c:v>
                </c:pt>
                <c:pt idx="4601">
                  <c:v>0.5828999264888326</c:v>
                </c:pt>
                <c:pt idx="4602">
                  <c:v>0.58840366134104893</c:v>
                </c:pt>
                <c:pt idx="4603">
                  <c:v>0.58361267535585615</c:v>
                </c:pt>
                <c:pt idx="4604">
                  <c:v>0.58200531029568003</c:v>
                </c:pt>
                <c:pt idx="4605">
                  <c:v>0.57356175825866496</c:v>
                </c:pt>
                <c:pt idx="4606">
                  <c:v>0.57856769977125611</c:v>
                </c:pt>
                <c:pt idx="4607">
                  <c:v>0.58522455243826521</c:v>
                </c:pt>
                <c:pt idx="4608">
                  <c:v>0.58573911859929473</c:v>
                </c:pt>
                <c:pt idx="4609">
                  <c:v>0.58711270540190774</c:v>
                </c:pt>
                <c:pt idx="4610">
                  <c:v>0.58683039585206942</c:v>
                </c:pt>
                <c:pt idx="4611">
                  <c:v>0.57959260915590105</c:v>
                </c:pt>
                <c:pt idx="4612">
                  <c:v>0.54889912617370151</c:v>
                </c:pt>
                <c:pt idx="4613">
                  <c:v>0.54827977744321887</c:v>
                </c:pt>
                <c:pt idx="4614">
                  <c:v>0.54706903090739212</c:v>
                </c:pt>
                <c:pt idx="4615">
                  <c:v>0.55547763725923671</c:v>
                </c:pt>
                <c:pt idx="4616">
                  <c:v>0.57773837656796811</c:v>
                </c:pt>
                <c:pt idx="4617">
                  <c:v>0.5836638933782301</c:v>
                </c:pt>
                <c:pt idx="4618">
                  <c:v>0.58550019999706104</c:v>
                </c:pt>
                <c:pt idx="4619">
                  <c:v>0.59193495235763416</c:v>
                </c:pt>
                <c:pt idx="4620">
                  <c:v>0.59028146701982998</c:v>
                </c:pt>
                <c:pt idx="4621">
                  <c:v>0.58952407529522044</c:v>
                </c:pt>
                <c:pt idx="4622">
                  <c:v>0.5817459296613483</c:v>
                </c:pt>
                <c:pt idx="4623">
                  <c:v>0.58118768896126605</c:v>
                </c:pt>
                <c:pt idx="4624">
                  <c:v>0.58324894415024253</c:v>
                </c:pt>
                <c:pt idx="4625">
                  <c:v>0.58547022106258451</c:v>
                </c:pt>
                <c:pt idx="4626">
                  <c:v>0.58847578321472516</c:v>
                </c:pt>
                <c:pt idx="4627">
                  <c:v>0.59290356675881484</c:v>
                </c:pt>
                <c:pt idx="4628">
                  <c:v>0.58883621110004203</c:v>
                </c:pt>
                <c:pt idx="4629">
                  <c:v>0.58774681291594033</c:v>
                </c:pt>
                <c:pt idx="4630">
                  <c:v>0.595247050468102</c:v>
                </c:pt>
                <c:pt idx="4631">
                  <c:v>0.59527222942829783</c:v>
                </c:pt>
                <c:pt idx="4632">
                  <c:v>0.59538952495813491</c:v>
                </c:pt>
                <c:pt idx="4633">
                  <c:v>0.59116122048438524</c:v>
                </c:pt>
                <c:pt idx="4634">
                  <c:v>0.58783857214958657</c:v>
                </c:pt>
                <c:pt idx="4635">
                  <c:v>0.58711964622549939</c:v>
                </c:pt>
                <c:pt idx="4636">
                  <c:v>0.58653386292932674</c:v>
                </c:pt>
                <c:pt idx="4637">
                  <c:v>0.58651913941510547</c:v>
                </c:pt>
                <c:pt idx="4638">
                  <c:v>0.59080612180452463</c:v>
                </c:pt>
                <c:pt idx="4639">
                  <c:v>0.58841476130393233</c:v>
                </c:pt>
                <c:pt idx="4640">
                  <c:v>0.5880901243915273</c:v>
                </c:pt>
                <c:pt idx="4641">
                  <c:v>0.58315768393952416</c:v>
                </c:pt>
                <c:pt idx="4642">
                  <c:v>0.59280820286462321</c:v>
                </c:pt>
                <c:pt idx="4643">
                  <c:v>0.58503421699281688</c:v>
                </c:pt>
                <c:pt idx="4644">
                  <c:v>0.57066424395841475</c:v>
                </c:pt>
                <c:pt idx="4645">
                  <c:v>0.58348813261325216</c:v>
                </c:pt>
                <c:pt idx="4646">
                  <c:v>0.51201161348557056</c:v>
                </c:pt>
                <c:pt idx="4647">
                  <c:v>-8.2777798328017376</c:v>
                </c:pt>
                <c:pt idx="4648">
                  <c:v>-4.0159408032961101</c:v>
                </c:pt>
                <c:pt idx="4649">
                  <c:v>-3.9097031073274748</c:v>
                </c:pt>
                <c:pt idx="4650">
                  <c:v>-3.8076871421506224</c:v>
                </c:pt>
                <c:pt idx="4651">
                  <c:v>-3.702832685374541</c:v>
                </c:pt>
                <c:pt idx="4652">
                  <c:v>-3.6015390163429899</c:v>
                </c:pt>
                <c:pt idx="4653">
                  <c:v>-3.5149185516004517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-8.9640615578313473E-2</c:v>
                </c:pt>
                <c:pt idx="4691">
                  <c:v>0.54126963306791909</c:v>
                </c:pt>
                <c:pt idx="4692">
                  <c:v>0.56936511962023217</c:v>
                </c:pt>
                <c:pt idx="4693">
                  <c:v>0.5749650741184944</c:v>
                </c:pt>
                <c:pt idx="4694">
                  <c:v>0.58223784589863614</c:v>
                </c:pt>
                <c:pt idx="4695">
                  <c:v>0.60525906081735148</c:v>
                </c:pt>
                <c:pt idx="4696">
                  <c:v>0.59649594618990809</c:v>
                </c:pt>
                <c:pt idx="4697">
                  <c:v>0.59423547468672211</c:v>
                </c:pt>
                <c:pt idx="4698">
                  <c:v>0.60572511165805587</c:v>
                </c:pt>
                <c:pt idx="4699">
                  <c:v>0.62493136731023791</c:v>
                </c:pt>
                <c:pt idx="4700">
                  <c:v>0.6277113147349801</c:v>
                </c:pt>
                <c:pt idx="4701">
                  <c:v>0.62663099825000779</c:v>
                </c:pt>
                <c:pt idx="4702">
                  <c:v>0.62275302632113383</c:v>
                </c:pt>
                <c:pt idx="4703">
                  <c:v>0.62787185565095449</c:v>
                </c:pt>
                <c:pt idx="4704">
                  <c:v>0.61215803982834804</c:v>
                </c:pt>
                <c:pt idx="4705">
                  <c:v>0.59360495246432265</c:v>
                </c:pt>
                <c:pt idx="4706">
                  <c:v>0.60670962006204776</c:v>
                </c:pt>
                <c:pt idx="4707">
                  <c:v>0.61718969633863541</c:v>
                </c:pt>
                <c:pt idx="4708">
                  <c:v>0.61604704035169122</c:v>
                </c:pt>
                <c:pt idx="4709">
                  <c:v>0.61545112228353072</c:v>
                </c:pt>
                <c:pt idx="4710">
                  <c:v>0.61492644919562323</c:v>
                </c:pt>
                <c:pt idx="4711">
                  <c:v>0.61981308462494333</c:v>
                </c:pt>
                <c:pt idx="4712">
                  <c:v>0.58226747545179169</c:v>
                </c:pt>
                <c:pt idx="4713">
                  <c:v>0.59480805328899911</c:v>
                </c:pt>
                <c:pt idx="4714">
                  <c:v>0.59283098775023169</c:v>
                </c:pt>
                <c:pt idx="4715">
                  <c:v>0.59175437571950695</c:v>
                </c:pt>
                <c:pt idx="4716">
                  <c:v>0.58641822075021144</c:v>
                </c:pt>
                <c:pt idx="4717">
                  <c:v>0.58366764792555625</c:v>
                </c:pt>
                <c:pt idx="4718">
                  <c:v>0.58999102395137215</c:v>
                </c:pt>
                <c:pt idx="4719">
                  <c:v>0.58089398935923697</c:v>
                </c:pt>
                <c:pt idx="4720">
                  <c:v>0.58099964733571452</c:v>
                </c:pt>
                <c:pt idx="4721">
                  <c:v>0.58484643705063388</c:v>
                </c:pt>
                <c:pt idx="4722">
                  <c:v>0.58601899100578214</c:v>
                </c:pt>
                <c:pt idx="4723">
                  <c:v>0.5763151976204971</c:v>
                </c:pt>
                <c:pt idx="4724">
                  <c:v>0.57862424177069915</c:v>
                </c:pt>
                <c:pt idx="4725">
                  <c:v>0.57824966066023242</c:v>
                </c:pt>
                <c:pt idx="4726">
                  <c:v>0.57757760136387115</c:v>
                </c:pt>
                <c:pt idx="4727">
                  <c:v>0.57580218183999465</c:v>
                </c:pt>
                <c:pt idx="4728">
                  <c:v>0.57396076567427867</c:v>
                </c:pt>
                <c:pt idx="4729">
                  <c:v>0.57143353718106027</c:v>
                </c:pt>
                <c:pt idx="4730">
                  <c:v>0.57377398973185711</c:v>
                </c:pt>
                <c:pt idx="4731">
                  <c:v>0.5762679687844946</c:v>
                </c:pt>
                <c:pt idx="4732">
                  <c:v>0.57819785507108656</c:v>
                </c:pt>
                <c:pt idx="4733">
                  <c:v>0.57976417555488702</c:v>
                </c:pt>
                <c:pt idx="4734">
                  <c:v>0.57523162526055083</c:v>
                </c:pt>
                <c:pt idx="4735">
                  <c:v>0.57631175496181786</c:v>
                </c:pt>
                <c:pt idx="4736">
                  <c:v>0.58948692886947507</c:v>
                </c:pt>
                <c:pt idx="4737">
                  <c:v>0.59982689243364651</c:v>
                </c:pt>
                <c:pt idx="4738">
                  <c:v>0.59844696697059274</c:v>
                </c:pt>
                <c:pt idx="4739">
                  <c:v>0.60604549565079269</c:v>
                </c:pt>
                <c:pt idx="4740">
                  <c:v>0.6101967553127926</c:v>
                </c:pt>
                <c:pt idx="4741">
                  <c:v>0.61184520769901096</c:v>
                </c:pt>
                <c:pt idx="4742">
                  <c:v>0.60271838063016892</c:v>
                </c:pt>
                <c:pt idx="4743">
                  <c:v>0.59252270002273533</c:v>
                </c:pt>
                <c:pt idx="4744">
                  <c:v>0.58095410312932894</c:v>
                </c:pt>
                <c:pt idx="4745">
                  <c:v>0.58364427184826118</c:v>
                </c:pt>
                <c:pt idx="4746">
                  <c:v>0.58708614460437758</c:v>
                </c:pt>
                <c:pt idx="4747">
                  <c:v>0.59428794005799346</c:v>
                </c:pt>
                <c:pt idx="4748">
                  <c:v>0.59947233721666238</c:v>
                </c:pt>
                <c:pt idx="4749">
                  <c:v>0.59900982569289085</c:v>
                </c:pt>
                <c:pt idx="4750">
                  <c:v>0.599743360306776</c:v>
                </c:pt>
                <c:pt idx="4751">
                  <c:v>0.60008924847487621</c:v>
                </c:pt>
                <c:pt idx="4752">
                  <c:v>0.5982768796399649</c:v>
                </c:pt>
                <c:pt idx="4753">
                  <c:v>0.59905448867482891</c:v>
                </c:pt>
                <c:pt idx="4754">
                  <c:v>0.60005299914094923</c:v>
                </c:pt>
                <c:pt idx="4755">
                  <c:v>0.6010441271716378</c:v>
                </c:pt>
                <c:pt idx="4756">
                  <c:v>0.60185981852353843</c:v>
                </c:pt>
                <c:pt idx="4757">
                  <c:v>0.60068796857259033</c:v>
                </c:pt>
                <c:pt idx="4758">
                  <c:v>0.59892470185526336</c:v>
                </c:pt>
                <c:pt idx="4759">
                  <c:v>0.59734096568566797</c:v>
                </c:pt>
                <c:pt idx="4760">
                  <c:v>0.60238255384488049</c:v>
                </c:pt>
                <c:pt idx="4761">
                  <c:v>0.60374530525780445</c:v>
                </c:pt>
                <c:pt idx="4762">
                  <c:v>0.56910683039027887</c:v>
                </c:pt>
                <c:pt idx="4763">
                  <c:v>0.59846121090283821</c:v>
                </c:pt>
                <c:pt idx="4764">
                  <c:v>0.60755480726317446</c:v>
                </c:pt>
                <c:pt idx="4765">
                  <c:v>0.62043181878465048</c:v>
                </c:pt>
                <c:pt idx="4766">
                  <c:v>0.61590438928755609</c:v>
                </c:pt>
                <c:pt idx="4767">
                  <c:v>0.61651801385956606</c:v>
                </c:pt>
                <c:pt idx="4768">
                  <c:v>0.62047798063863746</c:v>
                </c:pt>
                <c:pt idx="4769">
                  <c:v>0.61576899486924808</c:v>
                </c:pt>
                <c:pt idx="4770">
                  <c:v>0.61876325503819218</c:v>
                </c:pt>
                <c:pt idx="4771">
                  <c:v>0.62456658912574159</c:v>
                </c:pt>
                <c:pt idx="4772">
                  <c:v>0.61238162510334693</c:v>
                </c:pt>
                <c:pt idx="4773">
                  <c:v>0.58808873527793559</c:v>
                </c:pt>
                <c:pt idx="4774">
                  <c:v>0.57256160829058989</c:v>
                </c:pt>
                <c:pt idx="4775">
                  <c:v>0.57080650505753949</c:v>
                </c:pt>
                <c:pt idx="4776">
                  <c:v>0.55321935008530421</c:v>
                </c:pt>
                <c:pt idx="4777">
                  <c:v>0.54961066234863953</c:v>
                </c:pt>
                <c:pt idx="4778">
                  <c:v>0.5492503721826133</c:v>
                </c:pt>
                <c:pt idx="4779">
                  <c:v>0.54478485295885004</c:v>
                </c:pt>
                <c:pt idx="4780">
                  <c:v>0.546062714687235</c:v>
                </c:pt>
                <c:pt idx="4781">
                  <c:v>0.5442171386673087</c:v>
                </c:pt>
                <c:pt idx="4782">
                  <c:v>0.54439487865719294</c:v>
                </c:pt>
                <c:pt idx="4783">
                  <c:v>0.52607754331010848</c:v>
                </c:pt>
                <c:pt idx="4784">
                  <c:v>0.54874024665496024</c:v>
                </c:pt>
                <c:pt idx="4785">
                  <c:v>0.555827651625043</c:v>
                </c:pt>
                <c:pt idx="4786">
                  <c:v>0.55863601628181669</c:v>
                </c:pt>
                <c:pt idx="4787">
                  <c:v>0.56066322772293786</c:v>
                </c:pt>
                <c:pt idx="4788">
                  <c:v>0.56087650454611482</c:v>
                </c:pt>
                <c:pt idx="4789">
                  <c:v>0.56100902829322141</c:v>
                </c:pt>
                <c:pt idx="4790">
                  <c:v>0.56114073722946056</c:v>
                </c:pt>
                <c:pt idx="4791">
                  <c:v>0.56127253646122111</c:v>
                </c:pt>
                <c:pt idx="4792">
                  <c:v>0.56140425952377426</c:v>
                </c:pt>
                <c:pt idx="4793">
                  <c:v>0.56153586521970145</c:v>
                </c:pt>
                <c:pt idx="4794">
                  <c:v>0.56166736663031736</c:v>
                </c:pt>
                <c:pt idx="4795">
                  <c:v>0.56172539173689862</c:v>
                </c:pt>
                <c:pt idx="4796">
                  <c:v>0.56160681968012027</c:v>
                </c:pt>
                <c:pt idx="4797">
                  <c:v>0.56148032699340567</c:v>
                </c:pt>
                <c:pt idx="4798">
                  <c:v>0.56135378280589843</c:v>
                </c:pt>
                <c:pt idx="4799">
                  <c:v>0.56122715093886943</c:v>
                </c:pt>
                <c:pt idx="4800">
                  <c:v>0.56110008382211218</c:v>
                </c:pt>
                <c:pt idx="4801">
                  <c:v>0.56097283762009742</c:v>
                </c:pt>
                <c:pt idx="4802">
                  <c:v>0.56084571104734904</c:v>
                </c:pt>
                <c:pt idx="4803">
                  <c:v>0.56079549792007466</c:v>
                </c:pt>
                <c:pt idx="4804">
                  <c:v>0.56092662492284928</c:v>
                </c:pt>
                <c:pt idx="4805">
                  <c:v>0.5610651041951269</c:v>
                </c:pt>
                <c:pt idx="4806">
                  <c:v>0.56120438226752245</c:v>
                </c:pt>
                <c:pt idx="4807">
                  <c:v>0.56134367393690765</c:v>
                </c:pt>
                <c:pt idx="4808">
                  <c:v>0.56148199377363173</c:v>
                </c:pt>
                <c:pt idx="4809">
                  <c:v>0.55897725548138077</c:v>
                </c:pt>
                <c:pt idx="4810">
                  <c:v>0.56703702336829709</c:v>
                </c:pt>
                <c:pt idx="4811">
                  <c:v>0.57430108129157997</c:v>
                </c:pt>
                <c:pt idx="4812">
                  <c:v>0.57487485231527646</c:v>
                </c:pt>
                <c:pt idx="4813">
                  <c:v>0.57351296141788133</c:v>
                </c:pt>
                <c:pt idx="4814">
                  <c:v>0.57190142108117947</c:v>
                </c:pt>
                <c:pt idx="4815">
                  <c:v>0.57485382291292852</c:v>
                </c:pt>
                <c:pt idx="4816">
                  <c:v>0.57569469273447271</c:v>
                </c:pt>
                <c:pt idx="4817">
                  <c:v>0.5745175507475283</c:v>
                </c:pt>
                <c:pt idx="4818">
                  <c:v>0.57792641663912447</c:v>
                </c:pt>
                <c:pt idx="4819">
                  <c:v>0.58511945063948301</c:v>
                </c:pt>
                <c:pt idx="4820">
                  <c:v>0.59128604484181213</c:v>
                </c:pt>
                <c:pt idx="4821">
                  <c:v>0.59316367392555625</c:v>
                </c:pt>
                <c:pt idx="4822">
                  <c:v>0.59316418529104731</c:v>
                </c:pt>
                <c:pt idx="4823">
                  <c:v>0.59342544444611622</c:v>
                </c:pt>
                <c:pt idx="4824">
                  <c:v>0.59870675038157017</c:v>
                </c:pt>
                <c:pt idx="4825">
                  <c:v>0.58925558322409677</c:v>
                </c:pt>
                <c:pt idx="4826">
                  <c:v>0.58567048637958341</c:v>
                </c:pt>
                <c:pt idx="4827">
                  <c:v>0.58673229387079318</c:v>
                </c:pt>
                <c:pt idx="4828">
                  <c:v>0.58570797256414264</c:v>
                </c:pt>
                <c:pt idx="4829">
                  <c:v>0.58519221335104954</c:v>
                </c:pt>
                <c:pt idx="4830">
                  <c:v>0.58665060708599648</c:v>
                </c:pt>
                <c:pt idx="4831">
                  <c:v>0.58882900592411502</c:v>
                </c:pt>
                <c:pt idx="4832">
                  <c:v>0.59089950980197115</c:v>
                </c:pt>
                <c:pt idx="4833">
                  <c:v>0.58894252658220025</c:v>
                </c:pt>
                <c:pt idx="4834">
                  <c:v>0.58952710104254835</c:v>
                </c:pt>
                <c:pt idx="4835">
                  <c:v>0.58976154803170522</c:v>
                </c:pt>
                <c:pt idx="4836">
                  <c:v>0.58903503696337323</c:v>
                </c:pt>
                <c:pt idx="4837">
                  <c:v>0.58824916951642825</c:v>
                </c:pt>
                <c:pt idx="4838">
                  <c:v>0.58745922416467744</c:v>
                </c:pt>
                <c:pt idx="4839">
                  <c:v>0.58666502102381757</c:v>
                </c:pt>
                <c:pt idx="4840">
                  <c:v>0.58454347012728869</c:v>
                </c:pt>
                <c:pt idx="4841">
                  <c:v>0.5882869469001264</c:v>
                </c:pt>
                <c:pt idx="4842">
                  <c:v>0.58417365055942727</c:v>
                </c:pt>
                <c:pt idx="4843">
                  <c:v>0.58641457325086244</c:v>
                </c:pt>
                <c:pt idx="4844">
                  <c:v>0.58786372944348719</c:v>
                </c:pt>
                <c:pt idx="4845">
                  <c:v>0.58635955489359692</c:v>
                </c:pt>
                <c:pt idx="4846">
                  <c:v>0.58624154921893057</c:v>
                </c:pt>
                <c:pt idx="4847">
                  <c:v>0.58654383360050433</c:v>
                </c:pt>
                <c:pt idx="4848">
                  <c:v>0.58801193193931234</c:v>
                </c:pt>
                <c:pt idx="4849">
                  <c:v>0.5882188502757062</c:v>
                </c:pt>
                <c:pt idx="4850">
                  <c:v>0.60078215288034553</c:v>
                </c:pt>
                <c:pt idx="4851">
                  <c:v>0.58974702201997165</c:v>
                </c:pt>
                <c:pt idx="4852">
                  <c:v>0.5859124769484777</c:v>
                </c:pt>
                <c:pt idx="4853">
                  <c:v>0.57921355933678609</c:v>
                </c:pt>
                <c:pt idx="4854">
                  <c:v>0.54895734520928596</c:v>
                </c:pt>
                <c:pt idx="4855">
                  <c:v>0.52404097597153587</c:v>
                </c:pt>
                <c:pt idx="4856">
                  <c:v>2.0906143006900548E-2</c:v>
                </c:pt>
                <c:pt idx="4857">
                  <c:v>-5.7510466250485459</c:v>
                </c:pt>
                <c:pt idx="4858">
                  <c:v>-3.5056559419754993</c:v>
                </c:pt>
                <c:pt idx="4859">
                  <c:v>-3.7538678281078455</c:v>
                </c:pt>
                <c:pt idx="4860">
                  <c:v>-4.1668111133707386</c:v>
                </c:pt>
                <c:pt idx="4861">
                  <c:v>0</c:v>
                </c:pt>
                <c:pt idx="4862">
                  <c:v>0</c:v>
                </c:pt>
                <c:pt idx="4863">
                  <c:v>-4.48389019126477</c:v>
                </c:pt>
                <c:pt idx="4864">
                  <c:v>-2.8284541993676231</c:v>
                </c:pt>
                <c:pt idx="4865">
                  <c:v>-2.8285318962691512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1.062494810468906</c:v>
                </c:pt>
                <c:pt idx="4872">
                  <c:v>8.539454032050628</c:v>
                </c:pt>
                <c:pt idx="4873">
                  <c:v>0.24787803815593576</c:v>
                </c:pt>
                <c:pt idx="4874">
                  <c:v>-2.3707648282073461</c:v>
                </c:pt>
                <c:pt idx="4875">
                  <c:v>-3.1252399491750369</c:v>
                </c:pt>
                <c:pt idx="4876">
                  <c:v>-2.813032256442638</c:v>
                </c:pt>
                <c:pt idx="4877">
                  <c:v>0.45881804644491853</c:v>
                </c:pt>
                <c:pt idx="4878">
                  <c:v>0.51355330804502741</c:v>
                </c:pt>
                <c:pt idx="4879">
                  <c:v>0.51055214985215747</c:v>
                </c:pt>
                <c:pt idx="4880">
                  <c:v>0.507913087905427</c:v>
                </c:pt>
                <c:pt idx="4881">
                  <c:v>0.53140450958103369</c:v>
                </c:pt>
                <c:pt idx="4882">
                  <c:v>0.54200622838100487</c:v>
                </c:pt>
                <c:pt idx="4883">
                  <c:v>0.55359964019812802</c:v>
                </c:pt>
                <c:pt idx="4884">
                  <c:v>0.58117837069335387</c:v>
                </c:pt>
                <c:pt idx="4885">
                  <c:v>0.57947166279409623</c:v>
                </c:pt>
                <c:pt idx="4886">
                  <c:v>0.58552875617482292</c:v>
                </c:pt>
                <c:pt idx="4887">
                  <c:v>0.23746658990086064</c:v>
                </c:pt>
                <c:pt idx="4888">
                  <c:v>-8.1731292156601452</c:v>
                </c:pt>
                <c:pt idx="4889">
                  <c:v>-2.1868058305338991</c:v>
                </c:pt>
                <c:pt idx="4890">
                  <c:v>0.54709743317887516</c:v>
                </c:pt>
                <c:pt idx="4891">
                  <c:v>0.60181878019487334</c:v>
                </c:pt>
                <c:pt idx="4892">
                  <c:v>0.6056789254364302</c:v>
                </c:pt>
                <c:pt idx="4893">
                  <c:v>0.60804860730687604</c:v>
                </c:pt>
                <c:pt idx="4894">
                  <c:v>0.59990986217339148</c:v>
                </c:pt>
                <c:pt idx="4895">
                  <c:v>0.59356456986420103</c:v>
                </c:pt>
                <c:pt idx="4896">
                  <c:v>0.59441208972887127</c:v>
                </c:pt>
                <c:pt idx="4897">
                  <c:v>0.60714503128505859</c:v>
                </c:pt>
                <c:pt idx="4898">
                  <c:v>0.60768545717337763</c:v>
                </c:pt>
                <c:pt idx="4899">
                  <c:v>0.60166514057409837</c:v>
                </c:pt>
                <c:pt idx="4900">
                  <c:v>0.60117785608671126</c:v>
                </c:pt>
                <c:pt idx="4901">
                  <c:v>0.60465048821466139</c:v>
                </c:pt>
                <c:pt idx="4902">
                  <c:v>0.6038237488895668</c:v>
                </c:pt>
                <c:pt idx="4903">
                  <c:v>0.60205974026338294</c:v>
                </c:pt>
                <c:pt idx="4904">
                  <c:v>0.59568745609952745</c:v>
                </c:pt>
                <c:pt idx="4905">
                  <c:v>0.59349569264201407</c:v>
                </c:pt>
                <c:pt idx="4906">
                  <c:v>0.59574773009011794</c:v>
                </c:pt>
                <c:pt idx="4907">
                  <c:v>0.58659160115529418</c:v>
                </c:pt>
                <c:pt idx="4908">
                  <c:v>0.59450262622489858</c:v>
                </c:pt>
                <c:pt idx="4909">
                  <c:v>0.5895329732534158</c:v>
                </c:pt>
                <c:pt idx="4910">
                  <c:v>0.5931934487078524</c:v>
                </c:pt>
                <c:pt idx="4911">
                  <c:v>0.59568552777838379</c:v>
                </c:pt>
                <c:pt idx="4912">
                  <c:v>0.58041658226420989</c:v>
                </c:pt>
                <c:pt idx="4913">
                  <c:v>0.58324121735324896</c:v>
                </c:pt>
                <c:pt idx="4914">
                  <c:v>0.59166419241238377</c:v>
                </c:pt>
                <c:pt idx="4915">
                  <c:v>0.59238147436536792</c:v>
                </c:pt>
                <c:pt idx="4916">
                  <c:v>0.60957725787865458</c:v>
                </c:pt>
                <c:pt idx="4917">
                  <c:v>0.61095882673163537</c:v>
                </c:pt>
                <c:pt idx="4918">
                  <c:v>0.61198118888737074</c:v>
                </c:pt>
                <c:pt idx="4919">
                  <c:v>0.61097095169642579</c:v>
                </c:pt>
                <c:pt idx="4920">
                  <c:v>0.60458527157669983</c:v>
                </c:pt>
                <c:pt idx="4921">
                  <c:v>0.59204761668642458</c:v>
                </c:pt>
                <c:pt idx="4922">
                  <c:v>0.5968612595828604</c:v>
                </c:pt>
                <c:pt idx="4923">
                  <c:v>0.59903657855872705</c:v>
                </c:pt>
                <c:pt idx="4924">
                  <c:v>0.60004852051222213</c:v>
                </c:pt>
                <c:pt idx="4925">
                  <c:v>0.59888649064538857</c:v>
                </c:pt>
                <c:pt idx="4926">
                  <c:v>0.59870805065021693</c:v>
                </c:pt>
                <c:pt idx="4927">
                  <c:v>0.59804624303998954</c:v>
                </c:pt>
                <c:pt idx="4928">
                  <c:v>0.59594617720374365</c:v>
                </c:pt>
                <c:pt idx="4929">
                  <c:v>0.59418718976111073</c:v>
                </c:pt>
                <c:pt idx="4930">
                  <c:v>0.59457538982337366</c:v>
                </c:pt>
                <c:pt idx="4931">
                  <c:v>0.59285487722712182</c:v>
                </c:pt>
                <c:pt idx="4932">
                  <c:v>0.59544666245954303</c:v>
                </c:pt>
                <c:pt idx="4933">
                  <c:v>0.59821996118186627</c:v>
                </c:pt>
                <c:pt idx="4934">
                  <c:v>0.59193753084758172</c:v>
                </c:pt>
                <c:pt idx="4935">
                  <c:v>0.58653332744916853</c:v>
                </c:pt>
                <c:pt idx="4936">
                  <c:v>0.59202742518297247</c:v>
                </c:pt>
                <c:pt idx="4937">
                  <c:v>0.59375516432792297</c:v>
                </c:pt>
                <c:pt idx="4938">
                  <c:v>0.60011011940923875</c:v>
                </c:pt>
                <c:pt idx="4939">
                  <c:v>0.60021288527089189</c:v>
                </c:pt>
                <c:pt idx="4940">
                  <c:v>0.59951113316862126</c:v>
                </c:pt>
                <c:pt idx="4941">
                  <c:v>0.59906891840792909</c:v>
                </c:pt>
                <c:pt idx="4942">
                  <c:v>0.58048269203909753</c:v>
                </c:pt>
                <c:pt idx="4943">
                  <c:v>0.58795629575329655</c:v>
                </c:pt>
                <c:pt idx="4944">
                  <c:v>0.6004976638193843</c:v>
                </c:pt>
                <c:pt idx="4945">
                  <c:v>0.54452829573721995</c:v>
                </c:pt>
                <c:pt idx="4946">
                  <c:v>0.24434432830355021</c:v>
                </c:pt>
                <c:pt idx="4947">
                  <c:v>0.2989569412012133</c:v>
                </c:pt>
                <c:pt idx="4948">
                  <c:v>0.38596027930934979</c:v>
                </c:pt>
                <c:pt idx="4949">
                  <c:v>0.31476980812072458</c:v>
                </c:pt>
                <c:pt idx="4950">
                  <c:v>0.24676227122839195</c:v>
                </c:pt>
                <c:pt idx="4951">
                  <c:v>0.24253614338419113</c:v>
                </c:pt>
                <c:pt idx="4952">
                  <c:v>0.15682124276056333</c:v>
                </c:pt>
                <c:pt idx="4953">
                  <c:v>0.22200298313649355</c:v>
                </c:pt>
                <c:pt idx="4954">
                  <c:v>0.2670247113798534</c:v>
                </c:pt>
                <c:pt idx="4955">
                  <c:v>0.28655218131316657</c:v>
                </c:pt>
                <c:pt idx="4956">
                  <c:v>0.14471265602341982</c:v>
                </c:pt>
                <c:pt idx="4957">
                  <c:v>0.17836294984937531</c:v>
                </c:pt>
                <c:pt idx="4958">
                  <c:v>0.25343582521905694</c:v>
                </c:pt>
                <c:pt idx="4959">
                  <c:v>0.16351949993178863</c:v>
                </c:pt>
                <c:pt idx="4960">
                  <c:v>0.55525759631802862</c:v>
                </c:pt>
                <c:pt idx="4961">
                  <c:v>0.59589886527923264</c:v>
                </c:pt>
                <c:pt idx="4962">
                  <c:v>0.60150256501694832</c:v>
                </c:pt>
                <c:pt idx="4963">
                  <c:v>0.60053430644822758</c:v>
                </c:pt>
                <c:pt idx="4964">
                  <c:v>0.60015284079041986</c:v>
                </c:pt>
                <c:pt idx="4965">
                  <c:v>0.5996790943093574</c:v>
                </c:pt>
                <c:pt idx="4966">
                  <c:v>0.59477878187193478</c:v>
                </c:pt>
                <c:pt idx="4967">
                  <c:v>0.59520845394356103</c:v>
                </c:pt>
                <c:pt idx="4968">
                  <c:v>0.59842931500723862</c:v>
                </c:pt>
                <c:pt idx="4969">
                  <c:v>0.60165931129477668</c:v>
                </c:pt>
                <c:pt idx="4970">
                  <c:v>0.6017943980665591</c:v>
                </c:pt>
                <c:pt idx="4971">
                  <c:v>0.60088644216241216</c:v>
                </c:pt>
                <c:pt idx="4972">
                  <c:v>0.59934832197782573</c:v>
                </c:pt>
                <c:pt idx="4973">
                  <c:v>0.59128647992226446</c:v>
                </c:pt>
                <c:pt idx="4974">
                  <c:v>0.59621690605240707</c:v>
                </c:pt>
                <c:pt idx="4975">
                  <c:v>0.5925120916982759</c:v>
                </c:pt>
                <c:pt idx="4976">
                  <c:v>0.59572487775304628</c:v>
                </c:pt>
                <c:pt idx="4977">
                  <c:v>0.6105683739823663</c:v>
                </c:pt>
                <c:pt idx="4978">
                  <c:v>0.61644132105841754</c:v>
                </c:pt>
                <c:pt idx="4979">
                  <c:v>0.61181987050133124</c:v>
                </c:pt>
                <c:pt idx="4980">
                  <c:v>0.61962059104705081</c:v>
                </c:pt>
                <c:pt idx="4981">
                  <c:v>0.61491377457797436</c:v>
                </c:pt>
                <c:pt idx="4982">
                  <c:v>0.60677731295990878</c:v>
                </c:pt>
                <c:pt idx="4983">
                  <c:v>0.60849920815215608</c:v>
                </c:pt>
                <c:pt idx="4984">
                  <c:v>0.61457582417344336</c:v>
                </c:pt>
                <c:pt idx="4985">
                  <c:v>0.6079876065844364</c:v>
                </c:pt>
                <c:pt idx="4986">
                  <c:v>0.61587685335465969</c:v>
                </c:pt>
                <c:pt idx="4987">
                  <c:v>0.60956489568581351</c:v>
                </c:pt>
                <c:pt idx="4988">
                  <c:v>0.61197737538796393</c:v>
                </c:pt>
                <c:pt idx="4989">
                  <c:v>0.60304625894533359</c:v>
                </c:pt>
                <c:pt idx="4990">
                  <c:v>0.60019639576264472</c:v>
                </c:pt>
                <c:pt idx="4991">
                  <c:v>0.59734342188568867</c:v>
                </c:pt>
                <c:pt idx="4992">
                  <c:v>0.60511781122390462</c:v>
                </c:pt>
                <c:pt idx="4993">
                  <c:v>0.60712746032694442</c:v>
                </c:pt>
                <c:pt idx="4994">
                  <c:v>0.60656980163190499</c:v>
                </c:pt>
                <c:pt idx="4995">
                  <c:v>0.61102530944500455</c:v>
                </c:pt>
                <c:pt idx="4996">
                  <c:v>0.6104827951018853</c:v>
                </c:pt>
                <c:pt idx="4997">
                  <c:v>0.61371015567640819</c:v>
                </c:pt>
                <c:pt idx="4998">
                  <c:v>0.61081182534460987</c:v>
                </c:pt>
                <c:pt idx="4999">
                  <c:v>0.61050294457635357</c:v>
                </c:pt>
                <c:pt idx="5000">
                  <c:v>0.60616180975508094</c:v>
                </c:pt>
                <c:pt idx="5001">
                  <c:v>0.60539370540642468</c:v>
                </c:pt>
                <c:pt idx="5002">
                  <c:v>0.60408132076093934</c:v>
                </c:pt>
                <c:pt idx="5003">
                  <c:v>0.61577450535792588</c:v>
                </c:pt>
                <c:pt idx="5004">
                  <c:v>0.61561530365667849</c:v>
                </c:pt>
                <c:pt idx="5005">
                  <c:v>0.61336473831569527</c:v>
                </c:pt>
                <c:pt idx="5006">
                  <c:v>0.60219883835139842</c:v>
                </c:pt>
                <c:pt idx="5007">
                  <c:v>0.60648436264307204</c:v>
                </c:pt>
                <c:pt idx="5008">
                  <c:v>0.61589460157054365</c:v>
                </c:pt>
                <c:pt idx="5009">
                  <c:v>0.61567358625919588</c:v>
                </c:pt>
                <c:pt idx="5010">
                  <c:v>0.61538172475642028</c:v>
                </c:pt>
                <c:pt idx="5011">
                  <c:v>0.62027628237674792</c:v>
                </c:pt>
                <c:pt idx="5012">
                  <c:v>0.60950351437549266</c:v>
                </c:pt>
                <c:pt idx="5013">
                  <c:v>0.61520944729671523</c:v>
                </c:pt>
                <c:pt idx="5014">
                  <c:v>0.61285117559472202</c:v>
                </c:pt>
                <c:pt idx="5015">
                  <c:v>0.62632872450039045</c:v>
                </c:pt>
                <c:pt idx="5016">
                  <c:v>0.61315975384134147</c:v>
                </c:pt>
                <c:pt idx="5017">
                  <c:v>0.61757536878393193</c:v>
                </c:pt>
                <c:pt idx="5018">
                  <c:v>0.61417761660194126</c:v>
                </c:pt>
                <c:pt idx="5019">
                  <c:v>0.61256924900429499</c:v>
                </c:pt>
                <c:pt idx="5020">
                  <c:v>0.60847803015589752</c:v>
                </c:pt>
                <c:pt idx="5021">
                  <c:v>0.60742375912353497</c:v>
                </c:pt>
                <c:pt idx="5022">
                  <c:v>0.6104462503189888</c:v>
                </c:pt>
                <c:pt idx="5023">
                  <c:v>0.61021645810170155</c:v>
                </c:pt>
                <c:pt idx="5024">
                  <c:v>0.60309385993608422</c:v>
                </c:pt>
                <c:pt idx="5025">
                  <c:v>0.60518607744238306</c:v>
                </c:pt>
                <c:pt idx="5026">
                  <c:v>0.59902798529658075</c:v>
                </c:pt>
                <c:pt idx="5027">
                  <c:v>0.57442947894805607</c:v>
                </c:pt>
                <c:pt idx="5028">
                  <c:v>0.57514769257531684</c:v>
                </c:pt>
                <c:pt idx="5029">
                  <c:v>0.57638048356269445</c:v>
                </c:pt>
                <c:pt idx="5030">
                  <c:v>0.57581166528627414</c:v>
                </c:pt>
                <c:pt idx="5031">
                  <c:v>0.57511506727327311</c:v>
                </c:pt>
                <c:pt idx="5032">
                  <c:v>0.57532747577828558</c:v>
                </c:pt>
                <c:pt idx="5033">
                  <c:v>0.57539531564610902</c:v>
                </c:pt>
                <c:pt idx="5034">
                  <c:v>0.5771248531880725</c:v>
                </c:pt>
                <c:pt idx="5035">
                  <c:v>0.57756073473029201</c:v>
                </c:pt>
                <c:pt idx="5036">
                  <c:v>0.57603923542204682</c:v>
                </c:pt>
                <c:pt idx="5037">
                  <c:v>0.5758540030177739</c:v>
                </c:pt>
                <c:pt idx="5038">
                  <c:v>0.57567604165461228</c:v>
                </c:pt>
                <c:pt idx="5039">
                  <c:v>0.57549755572549155</c:v>
                </c:pt>
                <c:pt idx="5040">
                  <c:v>0.57564012549017585</c:v>
                </c:pt>
                <c:pt idx="5041">
                  <c:v>0.57648137225652807</c:v>
                </c:pt>
                <c:pt idx="5042">
                  <c:v>0.57685677166579685</c:v>
                </c:pt>
                <c:pt idx="5043">
                  <c:v>0.57721045066888688</c:v>
                </c:pt>
                <c:pt idx="5044">
                  <c:v>0.57722499815574535</c:v>
                </c:pt>
                <c:pt idx="5045">
                  <c:v>0.57604674504588149</c:v>
                </c:pt>
                <c:pt idx="5046">
                  <c:v>0.57610668856059211</c:v>
                </c:pt>
                <c:pt idx="5047">
                  <c:v>0.57646221069114434</c:v>
                </c:pt>
                <c:pt idx="5048">
                  <c:v>0.57681633583180481</c:v>
                </c:pt>
                <c:pt idx="5049">
                  <c:v>0.60287802877565444</c:v>
                </c:pt>
                <c:pt idx="5050">
                  <c:v>0.60680497248166787</c:v>
                </c:pt>
                <c:pt idx="5051">
                  <c:v>0.60512513078796559</c:v>
                </c:pt>
                <c:pt idx="5052">
                  <c:v>0.60717091072689122</c:v>
                </c:pt>
                <c:pt idx="5053">
                  <c:v>0.60415451763009176</c:v>
                </c:pt>
                <c:pt idx="5054">
                  <c:v>0.60526882340284138</c:v>
                </c:pt>
                <c:pt idx="5055">
                  <c:v>0.60431620385762552</c:v>
                </c:pt>
                <c:pt idx="5056">
                  <c:v>0.60444115678023602</c:v>
                </c:pt>
                <c:pt idx="5057">
                  <c:v>0.60292982036793452</c:v>
                </c:pt>
                <c:pt idx="5058">
                  <c:v>0.60254570577433386</c:v>
                </c:pt>
                <c:pt idx="5059">
                  <c:v>0.62214494656654939</c:v>
                </c:pt>
                <c:pt idx="5060">
                  <c:v>0.59977499495366948</c:v>
                </c:pt>
                <c:pt idx="5061">
                  <c:v>0.60012932999957158</c:v>
                </c:pt>
                <c:pt idx="5062">
                  <c:v>0.60161276376223627</c:v>
                </c:pt>
                <c:pt idx="5063">
                  <c:v>0.60462400772004243</c:v>
                </c:pt>
                <c:pt idx="5064">
                  <c:v>0.60749517536699871</c:v>
                </c:pt>
                <c:pt idx="5065">
                  <c:v>0.60726380714926786</c:v>
                </c:pt>
                <c:pt idx="5066">
                  <c:v>0.60406666026901701</c:v>
                </c:pt>
                <c:pt idx="5067">
                  <c:v>0.60567485589523484</c:v>
                </c:pt>
                <c:pt idx="5068">
                  <c:v>0.60526795551493151</c:v>
                </c:pt>
                <c:pt idx="5069">
                  <c:v>0.59865532117637354</c:v>
                </c:pt>
                <c:pt idx="5070">
                  <c:v>0.60220473723256773</c:v>
                </c:pt>
                <c:pt idx="5071">
                  <c:v>0.60291947399396473</c:v>
                </c:pt>
                <c:pt idx="5072">
                  <c:v>0.60436428220685556</c:v>
                </c:pt>
                <c:pt idx="5073">
                  <c:v>0.60385342765311911</c:v>
                </c:pt>
                <c:pt idx="5074">
                  <c:v>0.60206116301907486</c:v>
                </c:pt>
                <c:pt idx="5075">
                  <c:v>0.60233748430234657</c:v>
                </c:pt>
                <c:pt idx="5076">
                  <c:v>-2.4226309270470656</c:v>
                </c:pt>
                <c:pt idx="5077">
                  <c:v>-3.1388364857355118</c:v>
                </c:pt>
                <c:pt idx="5078">
                  <c:v>-8.666550107892812E-2</c:v>
                </c:pt>
                <c:pt idx="5079">
                  <c:v>0.56175106036150901</c:v>
                </c:pt>
                <c:pt idx="5080">
                  <c:v>0.59109729273492573</c:v>
                </c:pt>
                <c:pt idx="5081">
                  <c:v>0.5830598798281339</c:v>
                </c:pt>
                <c:pt idx="5082">
                  <c:v>0.5724225956599055</c:v>
                </c:pt>
                <c:pt idx="5083">
                  <c:v>0.57245496278977281</c:v>
                </c:pt>
                <c:pt idx="5084">
                  <c:v>0.57248719317527341</c:v>
                </c:pt>
                <c:pt idx="5085">
                  <c:v>0.57249448408376324</c:v>
                </c:pt>
                <c:pt idx="5086">
                  <c:v>0.57195233156351699</c:v>
                </c:pt>
                <c:pt idx="5087">
                  <c:v>0.57273647271508055</c:v>
                </c:pt>
                <c:pt idx="5088">
                  <c:v>0.57700317111689226</c:v>
                </c:pt>
                <c:pt idx="5089">
                  <c:v>0.57657392645042138</c:v>
                </c:pt>
                <c:pt idx="5090">
                  <c:v>0.5691081097570696</c:v>
                </c:pt>
                <c:pt idx="5091">
                  <c:v>0.57175194437495447</c:v>
                </c:pt>
                <c:pt idx="5092">
                  <c:v>0.56939938694584247</c:v>
                </c:pt>
                <c:pt idx="5093">
                  <c:v>0.57022484191885781</c:v>
                </c:pt>
                <c:pt idx="5094">
                  <c:v>0.57104569695376117</c:v>
                </c:pt>
                <c:pt idx="5095">
                  <c:v>0.57186297949218756</c:v>
                </c:pt>
                <c:pt idx="5096">
                  <c:v>0.57267593650886051</c:v>
                </c:pt>
                <c:pt idx="5097">
                  <c:v>0.57348517316495917</c:v>
                </c:pt>
                <c:pt idx="5098">
                  <c:v>0.57432629419019354</c:v>
                </c:pt>
                <c:pt idx="5099">
                  <c:v>0.5756578376312953</c:v>
                </c:pt>
                <c:pt idx="5100">
                  <c:v>0.57494434953103457</c:v>
                </c:pt>
                <c:pt idx="5101">
                  <c:v>0.57372218027088873</c:v>
                </c:pt>
                <c:pt idx="5102">
                  <c:v>0.57321108884405703</c:v>
                </c:pt>
                <c:pt idx="5103">
                  <c:v>0.57223850642027307</c:v>
                </c:pt>
                <c:pt idx="5104">
                  <c:v>0.56972871869603259</c:v>
                </c:pt>
                <c:pt idx="5105">
                  <c:v>0.56989846753897866</c:v>
                </c:pt>
                <c:pt idx="5106">
                  <c:v>0.57085694961657885</c:v>
                </c:pt>
                <c:pt idx="5107">
                  <c:v>0.57332632653292004</c:v>
                </c:pt>
                <c:pt idx="5108">
                  <c:v>0.57591847266803609</c:v>
                </c:pt>
                <c:pt idx="5109">
                  <c:v>0.57522981994201561</c:v>
                </c:pt>
                <c:pt idx="5110">
                  <c:v>0.5742128195113716</c:v>
                </c:pt>
                <c:pt idx="5111">
                  <c:v>0.57751416001328759</c:v>
                </c:pt>
                <c:pt idx="5112">
                  <c:v>0.5930022907044602</c:v>
                </c:pt>
                <c:pt idx="5113">
                  <c:v>0.57797725762661334</c:v>
                </c:pt>
                <c:pt idx="5114">
                  <c:v>0.57293733836578586</c:v>
                </c:pt>
                <c:pt idx="5115">
                  <c:v>0.57287795982399614</c:v>
                </c:pt>
                <c:pt idx="5116">
                  <c:v>0.57348323978366633</c:v>
                </c:pt>
                <c:pt idx="5117">
                  <c:v>0.57408502505380743</c:v>
                </c:pt>
                <c:pt idx="5118">
                  <c:v>0.57468417451006126</c:v>
                </c:pt>
                <c:pt idx="5119">
                  <c:v>0.5750760349361097</c:v>
                </c:pt>
                <c:pt idx="5120">
                  <c:v>0.57459000660760617</c:v>
                </c:pt>
                <c:pt idx="5121">
                  <c:v>0.57405857179719177</c:v>
                </c:pt>
                <c:pt idx="5122">
                  <c:v>0.57372831660777679</c:v>
                </c:pt>
                <c:pt idx="5123">
                  <c:v>0.5839828641304573</c:v>
                </c:pt>
                <c:pt idx="5124">
                  <c:v>0.59887286319341393</c:v>
                </c:pt>
                <c:pt idx="5125">
                  <c:v>0.59834819953724161</c:v>
                </c:pt>
                <c:pt idx="5126">
                  <c:v>0.59736409798248191</c:v>
                </c:pt>
                <c:pt idx="5127">
                  <c:v>0.59314311841461065</c:v>
                </c:pt>
                <c:pt idx="5128">
                  <c:v>0.5914996407664419</c:v>
                </c:pt>
                <c:pt idx="5129">
                  <c:v>0.59267401197612746</c:v>
                </c:pt>
                <c:pt idx="5130">
                  <c:v>0.590933197639116</c:v>
                </c:pt>
                <c:pt idx="5131">
                  <c:v>0.58906575341038159</c:v>
                </c:pt>
                <c:pt idx="5132">
                  <c:v>0.59302302802152063</c:v>
                </c:pt>
                <c:pt idx="5133">
                  <c:v>0.5954089562340823</c:v>
                </c:pt>
                <c:pt idx="5134">
                  <c:v>0.59653154394020069</c:v>
                </c:pt>
                <c:pt idx="5135">
                  <c:v>0.5946598050810471</c:v>
                </c:pt>
                <c:pt idx="5136">
                  <c:v>0.59101023231217442</c:v>
                </c:pt>
                <c:pt idx="5137">
                  <c:v>0.59408020279417839</c:v>
                </c:pt>
                <c:pt idx="5138">
                  <c:v>0.59702184713391937</c:v>
                </c:pt>
                <c:pt idx="5139">
                  <c:v>0.59682352127182769</c:v>
                </c:pt>
                <c:pt idx="5140">
                  <c:v>0.59619457050997526</c:v>
                </c:pt>
                <c:pt idx="5141">
                  <c:v>0.59538203868004713</c:v>
                </c:pt>
                <c:pt idx="5142">
                  <c:v>0.59361174371945635</c:v>
                </c:pt>
                <c:pt idx="5143">
                  <c:v>0.59460509875379186</c:v>
                </c:pt>
                <c:pt idx="5144">
                  <c:v>0.59541285837061397</c:v>
                </c:pt>
                <c:pt idx="5145">
                  <c:v>0.59567013419968029</c:v>
                </c:pt>
                <c:pt idx="5146">
                  <c:v>0.59411303709725816</c:v>
                </c:pt>
                <c:pt idx="5147">
                  <c:v>0.59357968031382391</c:v>
                </c:pt>
                <c:pt idx="5148">
                  <c:v>0.59218770681866917</c:v>
                </c:pt>
                <c:pt idx="5149">
                  <c:v>0.58263025818218594</c:v>
                </c:pt>
                <c:pt idx="5150">
                  <c:v>0.58095319090291897</c:v>
                </c:pt>
                <c:pt idx="5151">
                  <c:v>0.59321186991523012</c:v>
                </c:pt>
                <c:pt idx="5152">
                  <c:v>0.59057414180319112</c:v>
                </c:pt>
                <c:pt idx="5153">
                  <c:v>0.59967603170398442</c:v>
                </c:pt>
                <c:pt idx="5154">
                  <c:v>0.59357615927961671</c:v>
                </c:pt>
                <c:pt idx="5155">
                  <c:v>0.59687390110155414</c:v>
                </c:pt>
                <c:pt idx="5156">
                  <c:v>0.59933608989695941</c:v>
                </c:pt>
                <c:pt idx="5157">
                  <c:v>0.59672938551353372</c:v>
                </c:pt>
                <c:pt idx="5158">
                  <c:v>0.59622378748981808</c:v>
                </c:pt>
                <c:pt idx="5159">
                  <c:v>0.59540695618091266</c:v>
                </c:pt>
                <c:pt idx="5160">
                  <c:v>0.58933821942814235</c:v>
                </c:pt>
                <c:pt idx="5161">
                  <c:v>0.58140010725533287</c:v>
                </c:pt>
                <c:pt idx="5162">
                  <c:v>0.57931901359140303</c:v>
                </c:pt>
                <c:pt idx="5163">
                  <c:v>0.59600700856024591</c:v>
                </c:pt>
                <c:pt idx="5164">
                  <c:v>0.5944703914766053</c:v>
                </c:pt>
                <c:pt idx="5165">
                  <c:v>0.57886311347094643</c:v>
                </c:pt>
                <c:pt idx="5166">
                  <c:v>0.58369181877953169</c:v>
                </c:pt>
                <c:pt idx="5167">
                  <c:v>0.5857746388059869</c:v>
                </c:pt>
                <c:pt idx="5168">
                  <c:v>0.5846695739104647</c:v>
                </c:pt>
                <c:pt idx="5169">
                  <c:v>0.58737031452920041</c:v>
                </c:pt>
                <c:pt idx="5170">
                  <c:v>0.60111326427210732</c:v>
                </c:pt>
                <c:pt idx="5171">
                  <c:v>0.59445498851572076</c:v>
                </c:pt>
                <c:pt idx="5172">
                  <c:v>0.59274330075580528</c:v>
                </c:pt>
                <c:pt idx="5173">
                  <c:v>0.58894147362282467</c:v>
                </c:pt>
                <c:pt idx="5174">
                  <c:v>0.58992845362986945</c:v>
                </c:pt>
                <c:pt idx="5175">
                  <c:v>0.59217908389460605</c:v>
                </c:pt>
                <c:pt idx="5176">
                  <c:v>0.59147620811944246</c:v>
                </c:pt>
                <c:pt idx="5177">
                  <c:v>0.58242282939739765</c:v>
                </c:pt>
                <c:pt idx="5178">
                  <c:v>0.58059396437618727</c:v>
                </c:pt>
                <c:pt idx="5179">
                  <c:v>0.58595736057055203</c:v>
                </c:pt>
                <c:pt idx="5180">
                  <c:v>0.58059678656323266</c:v>
                </c:pt>
                <c:pt idx="5181">
                  <c:v>0.58661871716747749</c:v>
                </c:pt>
                <c:pt idx="5182">
                  <c:v>0.58746307628912364</c:v>
                </c:pt>
                <c:pt idx="5183">
                  <c:v>0.5843536973551644</c:v>
                </c:pt>
                <c:pt idx="5184">
                  <c:v>0.58984866712292849</c:v>
                </c:pt>
                <c:pt idx="5185">
                  <c:v>0.58625227782280709</c:v>
                </c:pt>
                <c:pt idx="5186">
                  <c:v>0.55231908882968839</c:v>
                </c:pt>
                <c:pt idx="5187">
                  <c:v>0.47301610331446903</c:v>
                </c:pt>
                <c:pt idx="5188">
                  <c:v>0.40196243191884495</c:v>
                </c:pt>
                <c:pt idx="5189">
                  <c:v>-12.344192567611394</c:v>
                </c:pt>
                <c:pt idx="5190">
                  <c:v>-9.6957093307347382</c:v>
                </c:pt>
                <c:pt idx="5191">
                  <c:v>-5.9425979196277847</c:v>
                </c:pt>
                <c:pt idx="5192">
                  <c:v>-4.4263769581937744</c:v>
                </c:pt>
                <c:pt idx="5193">
                  <c:v>-3.4590188998036848</c:v>
                </c:pt>
                <c:pt idx="5194">
                  <c:v>-2.880577159295362</c:v>
                </c:pt>
                <c:pt idx="5195">
                  <c:v>-2.8243803530342055</c:v>
                </c:pt>
                <c:pt idx="5196">
                  <c:v>-2.827248627332593</c:v>
                </c:pt>
                <c:pt idx="5197">
                  <c:v>-2.833436345332736</c:v>
                </c:pt>
                <c:pt idx="5198">
                  <c:v>-2.8381377715809144</c:v>
                </c:pt>
                <c:pt idx="5199">
                  <c:v>-2.8337067218494032</c:v>
                </c:pt>
                <c:pt idx="5200">
                  <c:v>-2.8278918526200827</c:v>
                </c:pt>
                <c:pt idx="5201">
                  <c:v>-2.8229292662639587</c:v>
                </c:pt>
                <c:pt idx="5202">
                  <c:v>0</c:v>
                </c:pt>
                <c:pt idx="5203">
                  <c:v>15.933997458511518</c:v>
                </c:pt>
                <c:pt idx="5204">
                  <c:v>13.7264795794593</c:v>
                </c:pt>
                <c:pt idx="5205">
                  <c:v>14.251081552093989</c:v>
                </c:pt>
                <c:pt idx="5206">
                  <c:v>11.655634018111746</c:v>
                </c:pt>
                <c:pt idx="5207">
                  <c:v>5.9953654726721926</c:v>
                </c:pt>
                <c:pt idx="5208">
                  <c:v>-1.3073031864367517</c:v>
                </c:pt>
                <c:pt idx="5209">
                  <c:v>-8.3569971292064853</c:v>
                </c:pt>
                <c:pt idx="5210">
                  <c:v>-17.129909631660595</c:v>
                </c:pt>
                <c:pt idx="5211">
                  <c:v>-23.940089477386678</c:v>
                </c:pt>
                <c:pt idx="5212">
                  <c:v>-29.933646884437842</c:v>
                </c:pt>
                <c:pt idx="5213">
                  <c:v>-32.713155511313893</c:v>
                </c:pt>
                <c:pt idx="5214">
                  <c:v>-36.756143884789012</c:v>
                </c:pt>
                <c:pt idx="5215">
                  <c:v>-38.93363182821475</c:v>
                </c:pt>
                <c:pt idx="5216">
                  <c:v>-41.319764952798273</c:v>
                </c:pt>
                <c:pt idx="5217">
                  <c:v>-37.845746077256088</c:v>
                </c:pt>
                <c:pt idx="5218">
                  <c:v>-39.262357337268384</c:v>
                </c:pt>
                <c:pt idx="5219">
                  <c:v>-41.823610535784063</c:v>
                </c:pt>
                <c:pt idx="5220">
                  <c:v>-41.18714533214937</c:v>
                </c:pt>
                <c:pt idx="5221">
                  <c:v>-28.273689588438131</c:v>
                </c:pt>
                <c:pt idx="5222">
                  <c:v>-8.1644724758288802</c:v>
                </c:pt>
                <c:pt idx="5223">
                  <c:v>-5.3220423477736043</c:v>
                </c:pt>
                <c:pt idx="5224">
                  <c:v>-4.3418015374657317</c:v>
                </c:pt>
                <c:pt idx="5225">
                  <c:v>-3.8729890417526267</c:v>
                </c:pt>
                <c:pt idx="5226">
                  <c:v>-3.5281746058124295</c:v>
                </c:pt>
                <c:pt idx="5227">
                  <c:v>-3.3426398191910338</c:v>
                </c:pt>
                <c:pt idx="5228">
                  <c:v>0</c:v>
                </c:pt>
                <c:pt idx="5229">
                  <c:v>0</c:v>
                </c:pt>
                <c:pt idx="5230">
                  <c:v>-2.668124894394809</c:v>
                </c:pt>
                <c:pt idx="5231">
                  <c:v>0.13355314106441663</c:v>
                </c:pt>
                <c:pt idx="5232">
                  <c:v>0.54966772786001183</c:v>
                </c:pt>
                <c:pt idx="5233">
                  <c:v>0.55602989198433961</c:v>
                </c:pt>
                <c:pt idx="5234">
                  <c:v>0.55569274628949872</c:v>
                </c:pt>
                <c:pt idx="5235">
                  <c:v>0.54815429818877504</c:v>
                </c:pt>
                <c:pt idx="5236">
                  <c:v>0.55590347843185872</c:v>
                </c:pt>
                <c:pt idx="5237">
                  <c:v>0.56769763608534041</c:v>
                </c:pt>
                <c:pt idx="5238">
                  <c:v>0.58088300300659068</c:v>
                </c:pt>
                <c:pt idx="5239">
                  <c:v>0.56674550137275026</c:v>
                </c:pt>
                <c:pt idx="5240">
                  <c:v>0.58832273848837635</c:v>
                </c:pt>
                <c:pt idx="5241">
                  <c:v>0.5917938933757716</c:v>
                </c:pt>
                <c:pt idx="5242">
                  <c:v>0.57024840556215173</c:v>
                </c:pt>
                <c:pt idx="5243">
                  <c:v>0.57509320088583138</c:v>
                </c:pt>
                <c:pt idx="5244">
                  <c:v>0.57453006973540599</c:v>
                </c:pt>
                <c:pt idx="5245">
                  <c:v>0.57344791853428834</c:v>
                </c:pt>
                <c:pt idx="5246">
                  <c:v>0.55238178736462529</c:v>
                </c:pt>
                <c:pt idx="5247">
                  <c:v>0.55093840409396277</c:v>
                </c:pt>
                <c:pt idx="5248">
                  <c:v>0.55504468746824975</c:v>
                </c:pt>
                <c:pt idx="5249">
                  <c:v>0.57598067143945508</c:v>
                </c:pt>
                <c:pt idx="5250">
                  <c:v>0.57904265543095168</c:v>
                </c:pt>
                <c:pt idx="5251">
                  <c:v>0.56124588895042604</c:v>
                </c:pt>
                <c:pt idx="5252">
                  <c:v>0.58953277553656702</c:v>
                </c:pt>
                <c:pt idx="5253">
                  <c:v>0.59265985224929141</c:v>
                </c:pt>
                <c:pt idx="5254">
                  <c:v>0.57285448594773836</c:v>
                </c:pt>
                <c:pt idx="5255">
                  <c:v>0.58259184380467965</c:v>
                </c:pt>
                <c:pt idx="5256">
                  <c:v>0.58596049408399886</c:v>
                </c:pt>
                <c:pt idx="5257">
                  <c:v>0.58961523193391718</c:v>
                </c:pt>
                <c:pt idx="5258">
                  <c:v>0.59640839598300577</c:v>
                </c:pt>
                <c:pt idx="5259">
                  <c:v>0.59896912246783907</c:v>
                </c:pt>
                <c:pt idx="5260">
                  <c:v>0.60144248486828511</c:v>
                </c:pt>
                <c:pt idx="5261">
                  <c:v>0.60014184851642305</c:v>
                </c:pt>
                <c:pt idx="5262">
                  <c:v>0.58942774173947388</c:v>
                </c:pt>
                <c:pt idx="5263">
                  <c:v>0.59648098589446918</c:v>
                </c:pt>
                <c:pt idx="5264">
                  <c:v>0.62760017654689149</c:v>
                </c:pt>
                <c:pt idx="5265">
                  <c:v>0.63237024033730849</c:v>
                </c:pt>
                <c:pt idx="5266">
                  <c:v>0.63299973314674685</c:v>
                </c:pt>
                <c:pt idx="5267">
                  <c:v>0.6310871763799254</c:v>
                </c:pt>
                <c:pt idx="5268">
                  <c:v>0.62208486670785845</c:v>
                </c:pt>
                <c:pt idx="5269">
                  <c:v>0.6245577528059294</c:v>
                </c:pt>
                <c:pt idx="5270">
                  <c:v>0.63149860971766347</c:v>
                </c:pt>
                <c:pt idx="5271">
                  <c:v>0.63304662917401811</c:v>
                </c:pt>
                <c:pt idx="5272">
                  <c:v>0.62865293595655358</c:v>
                </c:pt>
                <c:pt idx="5273">
                  <c:v>0.63966300182253666</c:v>
                </c:pt>
                <c:pt idx="5274">
                  <c:v>0.64784689527240713</c:v>
                </c:pt>
                <c:pt idx="5275">
                  <c:v>0.63793157944775358</c:v>
                </c:pt>
                <c:pt idx="5276">
                  <c:v>0.6302727638627913</c:v>
                </c:pt>
                <c:pt idx="5277">
                  <c:v>0.63032855678693422</c:v>
                </c:pt>
                <c:pt idx="5278">
                  <c:v>0.63356191948429941</c:v>
                </c:pt>
                <c:pt idx="5279">
                  <c:v>0.62829587794704445</c:v>
                </c:pt>
                <c:pt idx="5280">
                  <c:v>0.63396066459051847</c:v>
                </c:pt>
                <c:pt idx="5281">
                  <c:v>0.63445434455321836</c:v>
                </c:pt>
                <c:pt idx="5282">
                  <c:v>0.62827479476124293</c:v>
                </c:pt>
                <c:pt idx="5283">
                  <c:v>0.62772583958393124</c:v>
                </c:pt>
                <c:pt idx="5284">
                  <c:v>0.62877591119176757</c:v>
                </c:pt>
                <c:pt idx="5285">
                  <c:v>0.63195843435032395</c:v>
                </c:pt>
                <c:pt idx="5286">
                  <c:v>0.62582808947411417</c:v>
                </c:pt>
                <c:pt idx="5287">
                  <c:v>0.62451685797129353</c:v>
                </c:pt>
                <c:pt idx="5288">
                  <c:v>0.62989753332996223</c:v>
                </c:pt>
                <c:pt idx="5289">
                  <c:v>0.6357362455571296</c:v>
                </c:pt>
                <c:pt idx="5290">
                  <c:v>0.62798862639523323</c:v>
                </c:pt>
                <c:pt idx="5291">
                  <c:v>0.6232152801317189</c:v>
                </c:pt>
                <c:pt idx="5292">
                  <c:v>0.62441445003064311</c:v>
                </c:pt>
                <c:pt idx="5293">
                  <c:v>0.62088657243886958</c:v>
                </c:pt>
                <c:pt idx="5294">
                  <c:v>0.62592853504373025</c:v>
                </c:pt>
                <c:pt idx="5295">
                  <c:v>0.62932531144564008</c:v>
                </c:pt>
                <c:pt idx="5296">
                  <c:v>0.62457121172281749</c:v>
                </c:pt>
                <c:pt idx="5297">
                  <c:v>0.62523297879636663</c:v>
                </c:pt>
                <c:pt idx="5298">
                  <c:v>0.62219748064703517</c:v>
                </c:pt>
                <c:pt idx="5299">
                  <c:v>0.61378969579967102</c:v>
                </c:pt>
                <c:pt idx="5300">
                  <c:v>0.6185083159392154</c:v>
                </c:pt>
                <c:pt idx="5301">
                  <c:v>0.61426757064586346</c:v>
                </c:pt>
                <c:pt idx="5302">
                  <c:v>0.60745412866204063</c:v>
                </c:pt>
                <c:pt idx="5303">
                  <c:v>0.59907909950223903</c:v>
                </c:pt>
                <c:pt idx="5304">
                  <c:v>0.57417504819662502</c:v>
                </c:pt>
                <c:pt idx="5305">
                  <c:v>0.52043344195494312</c:v>
                </c:pt>
                <c:pt idx="5306">
                  <c:v>0.54930415470936</c:v>
                </c:pt>
                <c:pt idx="5307">
                  <c:v>0.54460295170473294</c:v>
                </c:pt>
                <c:pt idx="5308">
                  <c:v>0.53921540520940658</c:v>
                </c:pt>
                <c:pt idx="5309">
                  <c:v>0.54048976296733386</c:v>
                </c:pt>
                <c:pt idx="5310">
                  <c:v>0.5561409714612976</c:v>
                </c:pt>
                <c:pt idx="5311">
                  <c:v>0.52382861247765422</c:v>
                </c:pt>
                <c:pt idx="5312">
                  <c:v>0.54103323886022803</c:v>
                </c:pt>
                <c:pt idx="5313">
                  <c:v>0.54784944334512764</c:v>
                </c:pt>
                <c:pt idx="5314">
                  <c:v>0.57919938965104201</c:v>
                </c:pt>
                <c:pt idx="5315">
                  <c:v>0.5808588500045142</c:v>
                </c:pt>
                <c:pt idx="5316">
                  <c:v>0.57583303914378314</c:v>
                </c:pt>
                <c:pt idx="5317">
                  <c:v>0.55792232186637714</c:v>
                </c:pt>
                <c:pt idx="5318">
                  <c:v>0.54402102285347231</c:v>
                </c:pt>
                <c:pt idx="5319">
                  <c:v>0.54479038633832411</c:v>
                </c:pt>
                <c:pt idx="5320">
                  <c:v>0.54164269739623949</c:v>
                </c:pt>
                <c:pt idx="5321">
                  <c:v>0.54126037320750398</c:v>
                </c:pt>
                <c:pt idx="5322">
                  <c:v>0.53202487570820134</c:v>
                </c:pt>
                <c:pt idx="5323">
                  <c:v>0.56150810749232472</c:v>
                </c:pt>
                <c:pt idx="5324">
                  <c:v>0.55930573657903726</c:v>
                </c:pt>
                <c:pt idx="5325">
                  <c:v>0.54646429701126653</c:v>
                </c:pt>
                <c:pt idx="5326">
                  <c:v>0.53322203700494131</c:v>
                </c:pt>
                <c:pt idx="5327">
                  <c:v>0.51183517215789487</c:v>
                </c:pt>
                <c:pt idx="5328">
                  <c:v>0.51981456806049153</c:v>
                </c:pt>
                <c:pt idx="5329">
                  <c:v>0.53048286465577166</c:v>
                </c:pt>
                <c:pt idx="5330">
                  <c:v>0.52738484251662787</c:v>
                </c:pt>
                <c:pt idx="5331">
                  <c:v>0.52528416230963959</c:v>
                </c:pt>
                <c:pt idx="5332">
                  <c:v>0.52822208711050389</c:v>
                </c:pt>
                <c:pt idx="5333">
                  <c:v>0.52989929390912138</c:v>
                </c:pt>
                <c:pt idx="5334">
                  <c:v>0.51312131413652595</c:v>
                </c:pt>
                <c:pt idx="5335">
                  <c:v>0.53376382542917788</c:v>
                </c:pt>
                <c:pt idx="5336">
                  <c:v>0.53462506820396849</c:v>
                </c:pt>
                <c:pt idx="5337">
                  <c:v>0.54132962614406832</c:v>
                </c:pt>
                <c:pt idx="5338">
                  <c:v>0.58207218667789506</c:v>
                </c:pt>
                <c:pt idx="5339">
                  <c:v>0.56806162643259428</c:v>
                </c:pt>
                <c:pt idx="5340">
                  <c:v>0.58080711718867695</c:v>
                </c:pt>
                <c:pt idx="5341">
                  <c:v>0.5870192159547688</c:v>
                </c:pt>
                <c:pt idx="5342">
                  <c:v>0.58180850588739186</c:v>
                </c:pt>
                <c:pt idx="5343">
                  <c:v>0.58681970088805391</c:v>
                </c:pt>
                <c:pt idx="5344">
                  <c:v>0.58664622593288185</c:v>
                </c:pt>
                <c:pt idx="5345">
                  <c:v>0.58133017537618958</c:v>
                </c:pt>
                <c:pt idx="5346">
                  <c:v>0.57857483358080308</c:v>
                </c:pt>
                <c:pt idx="5347">
                  <c:v>0.58352744298711989</c:v>
                </c:pt>
                <c:pt idx="5348">
                  <c:v>0.59771160448966676</c:v>
                </c:pt>
                <c:pt idx="5349">
                  <c:v>0.60217245491403648</c:v>
                </c:pt>
                <c:pt idx="5350">
                  <c:v>0.60002317713610986</c:v>
                </c:pt>
                <c:pt idx="5351">
                  <c:v>0.59992516543558561</c:v>
                </c:pt>
                <c:pt idx="5352">
                  <c:v>0.60047734967331401</c:v>
                </c:pt>
                <c:pt idx="5353">
                  <c:v>0.59021447058431231</c:v>
                </c:pt>
                <c:pt idx="5354">
                  <c:v>0.56695952941435201</c:v>
                </c:pt>
                <c:pt idx="5355">
                  <c:v>0.57696857999419937</c:v>
                </c:pt>
                <c:pt idx="5356">
                  <c:v>0.57960896520204364</c:v>
                </c:pt>
                <c:pt idx="5357">
                  <c:v>0.58300557825784638</c:v>
                </c:pt>
                <c:pt idx="5358">
                  <c:v>0.58503425654792629</c:v>
                </c:pt>
                <c:pt idx="5359">
                  <c:v>0.57776671634282117</c:v>
                </c:pt>
                <c:pt idx="5360">
                  <c:v>0.57875753300681843</c:v>
                </c:pt>
                <c:pt idx="5361">
                  <c:v>0.58330825120426055</c:v>
                </c:pt>
                <c:pt idx="5362">
                  <c:v>0.6069221499840336</c:v>
                </c:pt>
                <c:pt idx="5363">
                  <c:v>0.61738933818291852</c:v>
                </c:pt>
                <c:pt idx="5364">
                  <c:v>0.61607018870867636</c:v>
                </c:pt>
                <c:pt idx="5365">
                  <c:v>0.61224475110794385</c:v>
                </c:pt>
                <c:pt idx="5366">
                  <c:v>0.61492072275873155</c:v>
                </c:pt>
                <c:pt idx="5367">
                  <c:v>0.61634087951590377</c:v>
                </c:pt>
                <c:pt idx="5368">
                  <c:v>0.61673023108264746</c:v>
                </c:pt>
                <c:pt idx="5369">
                  <c:v>0.61579735772852962</c:v>
                </c:pt>
                <c:pt idx="5370">
                  <c:v>0.61490521872196846</c:v>
                </c:pt>
                <c:pt idx="5371">
                  <c:v>0.61350866252861891</c:v>
                </c:pt>
                <c:pt idx="5372">
                  <c:v>0.59712080871856899</c:v>
                </c:pt>
                <c:pt idx="5373">
                  <c:v>0.60519106494537189</c:v>
                </c:pt>
                <c:pt idx="5374">
                  <c:v>0.61548358034657091</c:v>
                </c:pt>
                <c:pt idx="5375">
                  <c:v>0.62102426559557744</c:v>
                </c:pt>
                <c:pt idx="5376">
                  <c:v>0.62134176921694406</c:v>
                </c:pt>
                <c:pt idx="5377">
                  <c:v>0.61754332470808893</c:v>
                </c:pt>
                <c:pt idx="5378">
                  <c:v>0.62599624824637856</c:v>
                </c:pt>
                <c:pt idx="5379">
                  <c:v>0.62903197923284038</c:v>
                </c:pt>
                <c:pt idx="5380">
                  <c:v>0.6283974112909646</c:v>
                </c:pt>
                <c:pt idx="5381">
                  <c:v>0.62764515153955114</c:v>
                </c:pt>
                <c:pt idx="5382">
                  <c:v>0.62555247457350627</c:v>
                </c:pt>
                <c:pt idx="5383">
                  <c:v>0.62428131564734912</c:v>
                </c:pt>
                <c:pt idx="5384">
                  <c:v>0.61575844458625317</c:v>
                </c:pt>
                <c:pt idx="5385">
                  <c:v>0.62231614468905538</c:v>
                </c:pt>
                <c:pt idx="5386">
                  <c:v>0.61510073928529818</c:v>
                </c:pt>
                <c:pt idx="5387">
                  <c:v>0.62047997613442873</c:v>
                </c:pt>
                <c:pt idx="5388">
                  <c:v>0.61748167969924372</c:v>
                </c:pt>
                <c:pt idx="5389">
                  <c:v>0.61711049671416696</c:v>
                </c:pt>
                <c:pt idx="5390">
                  <c:v>0.616846270403554</c:v>
                </c:pt>
                <c:pt idx="5391">
                  <c:v>0.62068870775868135</c:v>
                </c:pt>
                <c:pt idx="5392">
                  <c:v>0.62725580374399303</c:v>
                </c:pt>
                <c:pt idx="5393">
                  <c:v>0.62252196202231369</c:v>
                </c:pt>
                <c:pt idx="5394">
                  <c:v>0.61977012480322879</c:v>
                </c:pt>
                <c:pt idx="5395">
                  <c:v>0.61988384234705307</c:v>
                </c:pt>
                <c:pt idx="5396">
                  <c:v>0.61877784641712386</c:v>
                </c:pt>
                <c:pt idx="5397">
                  <c:v>0.6193053262559346</c:v>
                </c:pt>
                <c:pt idx="5398">
                  <c:v>0.6168807113238477</c:v>
                </c:pt>
                <c:pt idx="5399">
                  <c:v>0.61363783624441903</c:v>
                </c:pt>
                <c:pt idx="5400">
                  <c:v>0.61538207580668181</c:v>
                </c:pt>
                <c:pt idx="5401">
                  <c:v>0.61674773943142813</c:v>
                </c:pt>
                <c:pt idx="5402">
                  <c:v>0.61372178488871143</c:v>
                </c:pt>
                <c:pt idx="5403">
                  <c:v>0.61398928584170454</c:v>
                </c:pt>
                <c:pt idx="5404">
                  <c:v>0.61280482897700639</c:v>
                </c:pt>
                <c:pt idx="5405">
                  <c:v>0.60749958561812123</c:v>
                </c:pt>
                <c:pt idx="5406">
                  <c:v>0.60795555765796472</c:v>
                </c:pt>
                <c:pt idx="5407">
                  <c:v>0.60779367459489708</c:v>
                </c:pt>
                <c:pt idx="5408">
                  <c:v>0.60763167046681665</c:v>
                </c:pt>
                <c:pt idx="5409">
                  <c:v>0.60758137451730643</c:v>
                </c:pt>
                <c:pt idx="5410">
                  <c:v>0.6117517101736184</c:v>
                </c:pt>
                <c:pt idx="5411">
                  <c:v>0.61951329813678535</c:v>
                </c:pt>
                <c:pt idx="5412">
                  <c:v>0.6238163250613068</c:v>
                </c:pt>
                <c:pt idx="5413">
                  <c:v>0.62674762239840132</c:v>
                </c:pt>
                <c:pt idx="5414">
                  <c:v>0.61857173804583609</c:v>
                </c:pt>
                <c:pt idx="5415">
                  <c:v>0.61449845162726979</c:v>
                </c:pt>
                <c:pt idx="5416">
                  <c:v>0.61875013390115874</c:v>
                </c:pt>
                <c:pt idx="5417">
                  <c:v>0.61951279663581293</c:v>
                </c:pt>
                <c:pt idx="5418">
                  <c:v>0.61595640067485502</c:v>
                </c:pt>
                <c:pt idx="5419">
                  <c:v>0.61934712747953635</c:v>
                </c:pt>
                <c:pt idx="5420">
                  <c:v>0.61111414306667811</c:v>
                </c:pt>
                <c:pt idx="5421">
                  <c:v>0.60820045291250535</c:v>
                </c:pt>
                <c:pt idx="5422">
                  <c:v>0.60901359697116098</c:v>
                </c:pt>
                <c:pt idx="5423">
                  <c:v>0.61173174687868515</c:v>
                </c:pt>
                <c:pt idx="5424">
                  <c:v>0.61605149661187797</c:v>
                </c:pt>
                <c:pt idx="5425">
                  <c:v>0.61648331263420986</c:v>
                </c:pt>
                <c:pt idx="5426">
                  <c:v>0.61681742937615047</c:v>
                </c:pt>
                <c:pt idx="5427">
                  <c:v>0.60918845536938815</c:v>
                </c:pt>
                <c:pt idx="5428">
                  <c:v>0.62028492388413303</c:v>
                </c:pt>
                <c:pt idx="5429">
                  <c:v>0.6069399078001001</c:v>
                </c:pt>
                <c:pt idx="5430">
                  <c:v>0.61198840960617129</c:v>
                </c:pt>
                <c:pt idx="5431">
                  <c:v>0.61172839091250264</c:v>
                </c:pt>
                <c:pt idx="5432">
                  <c:v>0.60476169355219345</c:v>
                </c:pt>
                <c:pt idx="5433">
                  <c:v>0.6156757640661058</c:v>
                </c:pt>
                <c:pt idx="5434">
                  <c:v>0.60924275892757562</c:v>
                </c:pt>
                <c:pt idx="5435">
                  <c:v>0.60910653192958475</c:v>
                </c:pt>
                <c:pt idx="5436">
                  <c:v>0.61095797199143176</c:v>
                </c:pt>
                <c:pt idx="5437">
                  <c:v>0.61229575103572886</c:v>
                </c:pt>
                <c:pt idx="5438">
                  <c:v>0.61582183724691697</c:v>
                </c:pt>
                <c:pt idx="5439">
                  <c:v>0.60487463480439996</c:v>
                </c:pt>
                <c:pt idx="5440">
                  <c:v>0.59958747364465925</c:v>
                </c:pt>
                <c:pt idx="5441">
                  <c:v>0.60337934016339523</c:v>
                </c:pt>
                <c:pt idx="5442">
                  <c:v>0.60386106123640371</c:v>
                </c:pt>
                <c:pt idx="5443">
                  <c:v>0.60265924563648399</c:v>
                </c:pt>
                <c:pt idx="5444">
                  <c:v>0.60178612292387945</c:v>
                </c:pt>
                <c:pt idx="5445">
                  <c:v>0.60521398182785346</c:v>
                </c:pt>
                <c:pt idx="5446">
                  <c:v>0.59452305056753685</c:v>
                </c:pt>
                <c:pt idx="5447">
                  <c:v>0.59727959528523822</c:v>
                </c:pt>
                <c:pt idx="5448">
                  <c:v>0.60099282414131028</c:v>
                </c:pt>
                <c:pt idx="5449">
                  <c:v>0.61516391931221814</c:v>
                </c:pt>
                <c:pt idx="5450">
                  <c:v>0.61646253822335695</c:v>
                </c:pt>
                <c:pt idx="5451">
                  <c:v>0.6162718419306451</c:v>
                </c:pt>
                <c:pt idx="5452">
                  <c:v>0.61664239706868795</c:v>
                </c:pt>
                <c:pt idx="5453">
                  <c:v>0.61839551023783612</c:v>
                </c:pt>
                <c:pt idx="5454">
                  <c:v>0.61783785135699998</c:v>
                </c:pt>
                <c:pt idx="5455">
                  <c:v>0.61556900945660065</c:v>
                </c:pt>
                <c:pt idx="5456">
                  <c:v>0.61398066030413123</c:v>
                </c:pt>
                <c:pt idx="5457">
                  <c:v>0.61343373194256334</c:v>
                </c:pt>
                <c:pt idx="5458">
                  <c:v>0.61345797230176813</c:v>
                </c:pt>
                <c:pt idx="5459">
                  <c:v>0.61449229733692534</c:v>
                </c:pt>
                <c:pt idx="5460">
                  <c:v>0.6138948013565394</c:v>
                </c:pt>
                <c:pt idx="5461">
                  <c:v>0.61515055799761797</c:v>
                </c:pt>
                <c:pt idx="5462">
                  <c:v>0.62032012147005011</c:v>
                </c:pt>
                <c:pt idx="5463">
                  <c:v>0.61994633612819083</c:v>
                </c:pt>
                <c:pt idx="5464">
                  <c:v>0.62184167232609211</c:v>
                </c:pt>
                <c:pt idx="5465">
                  <c:v>0.6124698267952704</c:v>
                </c:pt>
                <c:pt idx="5466">
                  <c:v>0.61309826592401584</c:v>
                </c:pt>
                <c:pt idx="5467">
                  <c:v>0.60766189188188291</c:v>
                </c:pt>
                <c:pt idx="5468">
                  <c:v>0.61172760063552245</c:v>
                </c:pt>
                <c:pt idx="5469">
                  <c:v>0.61364083272984826</c:v>
                </c:pt>
                <c:pt idx="5470">
                  <c:v>0.61081406478670353</c:v>
                </c:pt>
                <c:pt idx="5471">
                  <c:v>0.61373637001993597</c:v>
                </c:pt>
                <c:pt idx="5472">
                  <c:v>0.61487771592092832</c:v>
                </c:pt>
                <c:pt idx="5473">
                  <c:v>0.6063900804115574</c:v>
                </c:pt>
                <c:pt idx="5474">
                  <c:v>0.61727626031833993</c:v>
                </c:pt>
                <c:pt idx="5475">
                  <c:v>0.6249859449788927</c:v>
                </c:pt>
                <c:pt idx="5476">
                  <c:v>0.62125486475146341</c:v>
                </c:pt>
                <c:pt idx="5477">
                  <c:v>0.62260076447146251</c:v>
                </c:pt>
                <c:pt idx="5478">
                  <c:v>0.62285369994605211</c:v>
                </c:pt>
                <c:pt idx="5479">
                  <c:v>0.62280515629108735</c:v>
                </c:pt>
                <c:pt idx="5480">
                  <c:v>0.62044843162726371</c:v>
                </c:pt>
                <c:pt idx="5481">
                  <c:v>0.6172123038630265</c:v>
                </c:pt>
                <c:pt idx="5482">
                  <c:v>0.61552944614618821</c:v>
                </c:pt>
                <c:pt idx="5483">
                  <c:v>0.61435086398887162</c:v>
                </c:pt>
                <c:pt idx="5484">
                  <c:v>0.61456390808999184</c:v>
                </c:pt>
                <c:pt idx="5485">
                  <c:v>0.61505240403634598</c:v>
                </c:pt>
                <c:pt idx="5486">
                  <c:v>0.61682754159517172</c:v>
                </c:pt>
                <c:pt idx="5487">
                  <c:v>0.61797862877008336</c:v>
                </c:pt>
                <c:pt idx="5488">
                  <c:v>0.61908944091852103</c:v>
                </c:pt>
                <c:pt idx="5489">
                  <c:v>0.61579902283042842</c:v>
                </c:pt>
                <c:pt idx="5490">
                  <c:v>0.61945254099594649</c:v>
                </c:pt>
                <c:pt idx="5491">
                  <c:v>0.61467322007169434</c:v>
                </c:pt>
                <c:pt idx="5492">
                  <c:v>0.61493117821616683</c:v>
                </c:pt>
                <c:pt idx="5493">
                  <c:v>0.61347585909257929</c:v>
                </c:pt>
                <c:pt idx="5494">
                  <c:v>0.61095613482538436</c:v>
                </c:pt>
                <c:pt idx="5495">
                  <c:v>0.60980659805981385</c:v>
                </c:pt>
                <c:pt idx="5496">
                  <c:v>0.60895872519940364</c:v>
                </c:pt>
                <c:pt idx="5497">
                  <c:v>0.60797390123542827</c:v>
                </c:pt>
                <c:pt idx="5498">
                  <c:v>0.60668838617055665</c:v>
                </c:pt>
                <c:pt idx="5499">
                  <c:v>0.61226126795341751</c:v>
                </c:pt>
                <c:pt idx="5500">
                  <c:v>0.61250241001096895</c:v>
                </c:pt>
                <c:pt idx="5501">
                  <c:v>0.60588256983093125</c:v>
                </c:pt>
                <c:pt idx="5502">
                  <c:v>0.6064336842534489</c:v>
                </c:pt>
                <c:pt idx="5503">
                  <c:v>0.60940683383312555</c:v>
                </c:pt>
                <c:pt idx="5504">
                  <c:v>0.6080477008551407</c:v>
                </c:pt>
                <c:pt idx="5505">
                  <c:v>0.60463949825873331</c:v>
                </c:pt>
                <c:pt idx="5506">
                  <c:v>0.62007321383609215</c:v>
                </c:pt>
                <c:pt idx="5507">
                  <c:v>0.61751433563075531</c:v>
                </c:pt>
                <c:pt idx="5508">
                  <c:v>0.61721043009842969</c:v>
                </c:pt>
                <c:pt idx="5509">
                  <c:v>0.61788231757338086</c:v>
                </c:pt>
                <c:pt idx="5510">
                  <c:v>0.60653767507182599</c:v>
                </c:pt>
                <c:pt idx="5511">
                  <c:v>0.60755403377065165</c:v>
                </c:pt>
                <c:pt idx="5512">
                  <c:v>0.60878348482931388</c:v>
                </c:pt>
                <c:pt idx="5513">
                  <c:v>0.60717660993255385</c:v>
                </c:pt>
                <c:pt idx="5514">
                  <c:v>0.61288163891379976</c:v>
                </c:pt>
                <c:pt idx="5515">
                  <c:v>0.6075466800260112</c:v>
                </c:pt>
                <c:pt idx="5516">
                  <c:v>0.60435356340626345</c:v>
                </c:pt>
                <c:pt idx="5517">
                  <c:v>0.61202234067527594</c:v>
                </c:pt>
                <c:pt idx="5518">
                  <c:v>0.61779722637438983</c:v>
                </c:pt>
                <c:pt idx="5519">
                  <c:v>0.61166782832524536</c:v>
                </c:pt>
                <c:pt idx="5520">
                  <c:v>0.61787244011592446</c:v>
                </c:pt>
                <c:pt idx="5521">
                  <c:v>0.6213032792103147</c:v>
                </c:pt>
                <c:pt idx="5522">
                  <c:v>0.62078393992468672</c:v>
                </c:pt>
                <c:pt idx="5523">
                  <c:v>0.61756140735813936</c:v>
                </c:pt>
                <c:pt idx="5524">
                  <c:v>0.6185947398553554</c:v>
                </c:pt>
                <c:pt idx="5525">
                  <c:v>0.62152268814871259</c:v>
                </c:pt>
                <c:pt idx="5526">
                  <c:v>0.61707723966138184</c:v>
                </c:pt>
                <c:pt idx="5527">
                  <c:v>0.61648493263301751</c:v>
                </c:pt>
                <c:pt idx="5528">
                  <c:v>0.61025408738885434</c:v>
                </c:pt>
                <c:pt idx="5529">
                  <c:v>0.6174875069898087</c:v>
                </c:pt>
                <c:pt idx="5530">
                  <c:v>0.61295166704278514</c:v>
                </c:pt>
                <c:pt idx="5531">
                  <c:v>0.60846620302139653</c:v>
                </c:pt>
                <c:pt idx="5532">
                  <c:v>0.60744988096745567</c:v>
                </c:pt>
                <c:pt idx="5533">
                  <c:v>0.61091219141714814</c:v>
                </c:pt>
                <c:pt idx="5534">
                  <c:v>0.59508129901280316</c:v>
                </c:pt>
                <c:pt idx="5535">
                  <c:v>0.61203040755049276</c:v>
                </c:pt>
                <c:pt idx="5536">
                  <c:v>0.61132631279164262</c:v>
                </c:pt>
                <c:pt idx="5537">
                  <c:v>0.58544643579288347</c:v>
                </c:pt>
                <c:pt idx="5538">
                  <c:v>0.58873988983330539</c:v>
                </c:pt>
                <c:pt idx="5539">
                  <c:v>0.61322433023067524</c:v>
                </c:pt>
                <c:pt idx="5540">
                  <c:v>0.60333585764130349</c:v>
                </c:pt>
                <c:pt idx="5541">
                  <c:v>0.59966769185659263</c:v>
                </c:pt>
                <c:pt idx="5542">
                  <c:v>0.59831646139917483</c:v>
                </c:pt>
                <c:pt idx="5543">
                  <c:v>0.59818588271865214</c:v>
                </c:pt>
                <c:pt idx="5544">
                  <c:v>0.5762495012903146</c:v>
                </c:pt>
                <c:pt idx="5545">
                  <c:v>0.55286489675152706</c:v>
                </c:pt>
                <c:pt idx="5546">
                  <c:v>0.54296651683985064</c:v>
                </c:pt>
                <c:pt idx="5547">
                  <c:v>0.48110474455452057</c:v>
                </c:pt>
                <c:pt idx="5548">
                  <c:v>0.485064457413595</c:v>
                </c:pt>
                <c:pt idx="5549">
                  <c:v>0.49525780838561861</c:v>
                </c:pt>
                <c:pt idx="5550">
                  <c:v>0.55673632160589415</c:v>
                </c:pt>
                <c:pt idx="5551">
                  <c:v>0.57158973523162149</c:v>
                </c:pt>
                <c:pt idx="5552">
                  <c:v>0.56867098684989847</c:v>
                </c:pt>
                <c:pt idx="5553">
                  <c:v>0.57362494884343984</c:v>
                </c:pt>
                <c:pt idx="5554">
                  <c:v>0.56147032545067732</c:v>
                </c:pt>
                <c:pt idx="5555">
                  <c:v>0.5381476609446616</c:v>
                </c:pt>
                <c:pt idx="5556">
                  <c:v>0.51842106676036992</c:v>
                </c:pt>
                <c:pt idx="5557">
                  <c:v>0.51287767722417921</c:v>
                </c:pt>
                <c:pt idx="5558">
                  <c:v>0.52530324907345538</c:v>
                </c:pt>
                <c:pt idx="5559">
                  <c:v>0.52711972729588097</c:v>
                </c:pt>
                <c:pt idx="5560">
                  <c:v>0.53765203259794758</c:v>
                </c:pt>
                <c:pt idx="5561">
                  <c:v>0.54422510058688722</c:v>
                </c:pt>
                <c:pt idx="5562">
                  <c:v>0.57690855346188774</c:v>
                </c:pt>
                <c:pt idx="5563">
                  <c:v>0.55427142155134079</c:v>
                </c:pt>
                <c:pt idx="5564">
                  <c:v>0.5681628085401963</c:v>
                </c:pt>
                <c:pt idx="5565">
                  <c:v>0.58003585635854482</c:v>
                </c:pt>
                <c:pt idx="5566">
                  <c:v>0.56944478429381207</c:v>
                </c:pt>
                <c:pt idx="5567">
                  <c:v>0.57616525505682814</c:v>
                </c:pt>
                <c:pt idx="5568">
                  <c:v>0.58271757054585416</c:v>
                </c:pt>
                <c:pt idx="5569">
                  <c:v>0.57987742850814983</c:v>
                </c:pt>
                <c:pt idx="5570">
                  <c:v>0.56432688018370336</c:v>
                </c:pt>
                <c:pt idx="5571">
                  <c:v>0.57911795908063979</c:v>
                </c:pt>
                <c:pt idx="5572">
                  <c:v>0.56625047168205844</c:v>
                </c:pt>
                <c:pt idx="5573">
                  <c:v>0.56663531748581364</c:v>
                </c:pt>
                <c:pt idx="5574">
                  <c:v>0.55628740655351028</c:v>
                </c:pt>
                <c:pt idx="5575">
                  <c:v>0.58437131447265467</c:v>
                </c:pt>
                <c:pt idx="5576">
                  <c:v>0.58073904448526559</c:v>
                </c:pt>
                <c:pt idx="5577">
                  <c:v>0.58547884124784044</c:v>
                </c:pt>
                <c:pt idx="5578">
                  <c:v>0.59422684531242354</c:v>
                </c:pt>
                <c:pt idx="5579">
                  <c:v>0.59392594756637063</c:v>
                </c:pt>
                <c:pt idx="5580">
                  <c:v>0.59396936381842502</c:v>
                </c:pt>
                <c:pt idx="5581">
                  <c:v>0.59435647057436214</c:v>
                </c:pt>
                <c:pt idx="5582">
                  <c:v>0.58320630612012736</c:v>
                </c:pt>
                <c:pt idx="5583">
                  <c:v>0.59395388057798326</c:v>
                </c:pt>
                <c:pt idx="5584">
                  <c:v>0.59564841208129315</c:v>
                </c:pt>
                <c:pt idx="5585">
                  <c:v>0.580172670021318</c:v>
                </c:pt>
                <c:pt idx="5586">
                  <c:v>0.58569863221046858</c:v>
                </c:pt>
                <c:pt idx="5587">
                  <c:v>0.58159882406914987</c:v>
                </c:pt>
                <c:pt idx="5588">
                  <c:v>0.58312555639082464</c:v>
                </c:pt>
                <c:pt idx="5589">
                  <c:v>0.58455931193113397</c:v>
                </c:pt>
                <c:pt idx="5590">
                  <c:v>0.58423832489261751</c:v>
                </c:pt>
                <c:pt idx="5591">
                  <c:v>0.5833848885943681</c:v>
                </c:pt>
                <c:pt idx="5592">
                  <c:v>0.5825264092610517</c:v>
                </c:pt>
                <c:pt idx="5593">
                  <c:v>0.58445212836792171</c:v>
                </c:pt>
                <c:pt idx="5594">
                  <c:v>0.57930473791360637</c:v>
                </c:pt>
                <c:pt idx="5595">
                  <c:v>0.57716042404647683</c:v>
                </c:pt>
                <c:pt idx="5596">
                  <c:v>0.57908529614452697</c:v>
                </c:pt>
                <c:pt idx="5597">
                  <c:v>0.57194994283921297</c:v>
                </c:pt>
                <c:pt idx="5598">
                  <c:v>0.56244463500120057</c:v>
                </c:pt>
                <c:pt idx="5599">
                  <c:v>0.56235636421483692</c:v>
                </c:pt>
                <c:pt idx="5600">
                  <c:v>0.56004986046864003</c:v>
                </c:pt>
                <c:pt idx="5601">
                  <c:v>0.55807174241778745</c:v>
                </c:pt>
                <c:pt idx="5602">
                  <c:v>0.55426497627009241</c:v>
                </c:pt>
                <c:pt idx="5603">
                  <c:v>0.56176638464866901</c:v>
                </c:pt>
                <c:pt idx="5604">
                  <c:v>0.55695461000958912</c:v>
                </c:pt>
                <c:pt idx="5605">
                  <c:v>0.55387640562835749</c:v>
                </c:pt>
                <c:pt idx="5606">
                  <c:v>0.57931647808200581</c:v>
                </c:pt>
                <c:pt idx="5607">
                  <c:v>0.58394408866240055</c:v>
                </c:pt>
                <c:pt idx="5608">
                  <c:v>0.59073790368933965</c:v>
                </c:pt>
                <c:pt idx="5609">
                  <c:v>0.58856465669499902</c:v>
                </c:pt>
                <c:pt idx="5610">
                  <c:v>0.58683050935559289</c:v>
                </c:pt>
                <c:pt idx="5611">
                  <c:v>0.58720597175992839</c:v>
                </c:pt>
                <c:pt idx="5612">
                  <c:v>0.58875487675204818</c:v>
                </c:pt>
                <c:pt idx="5613">
                  <c:v>0.58946917553322808</c:v>
                </c:pt>
                <c:pt idx="5614">
                  <c:v>0.58639366028831275</c:v>
                </c:pt>
                <c:pt idx="5615">
                  <c:v>0.58643690158509254</c:v>
                </c:pt>
                <c:pt idx="5616">
                  <c:v>0.58639312777385788</c:v>
                </c:pt>
                <c:pt idx="5617">
                  <c:v>0.58811668973113429</c:v>
                </c:pt>
                <c:pt idx="5618">
                  <c:v>0.58928544459460652</c:v>
                </c:pt>
                <c:pt idx="5619">
                  <c:v>0.5882618205605783</c:v>
                </c:pt>
                <c:pt idx="5620">
                  <c:v>0.58744012833020021</c:v>
                </c:pt>
                <c:pt idx="5621">
                  <c:v>0.59216965408371824</c:v>
                </c:pt>
                <c:pt idx="5622">
                  <c:v>0.58997136251582771</c:v>
                </c:pt>
                <c:pt idx="5623">
                  <c:v>0.58878105298469885</c:v>
                </c:pt>
                <c:pt idx="5624">
                  <c:v>0.57804500802972802</c:v>
                </c:pt>
                <c:pt idx="5625">
                  <c:v>0.57091434614408765</c:v>
                </c:pt>
                <c:pt idx="5626">
                  <c:v>0.57165333505706117</c:v>
                </c:pt>
                <c:pt idx="5627">
                  <c:v>0.57332142148978715</c:v>
                </c:pt>
                <c:pt idx="5628">
                  <c:v>0.57172643142702306</c:v>
                </c:pt>
                <c:pt idx="5629">
                  <c:v>0.57752681986687848</c:v>
                </c:pt>
                <c:pt idx="5630">
                  <c:v>0.57986108198803232</c:v>
                </c:pt>
                <c:pt idx="5631">
                  <c:v>0.58226792514293135</c:v>
                </c:pt>
                <c:pt idx="5632">
                  <c:v>0.58277446886184958</c:v>
                </c:pt>
                <c:pt idx="5633">
                  <c:v>0.58052986157959174</c:v>
                </c:pt>
                <c:pt idx="5634">
                  <c:v>0.57853660725787781</c:v>
                </c:pt>
                <c:pt idx="5635">
                  <c:v>0.57708307054782826</c:v>
                </c:pt>
                <c:pt idx="5636">
                  <c:v>0.58077716732157236</c:v>
                </c:pt>
                <c:pt idx="5637">
                  <c:v>0.54681366774038076</c:v>
                </c:pt>
                <c:pt idx="5638">
                  <c:v>0.56692613540580672</c:v>
                </c:pt>
                <c:pt idx="5639">
                  <c:v>0.5708242471490762</c:v>
                </c:pt>
                <c:pt idx="5640">
                  <c:v>0.5684080719914425</c:v>
                </c:pt>
                <c:pt idx="5641">
                  <c:v>0.57483497816039353</c:v>
                </c:pt>
                <c:pt idx="5642">
                  <c:v>0.56521139946889998</c:v>
                </c:pt>
                <c:pt idx="5643">
                  <c:v>0.57052322535114164</c:v>
                </c:pt>
                <c:pt idx="5644">
                  <c:v>0.57075070105541825</c:v>
                </c:pt>
                <c:pt idx="5645">
                  <c:v>0.56505146997631051</c:v>
                </c:pt>
                <c:pt idx="5646">
                  <c:v>0.5649824973919213</c:v>
                </c:pt>
                <c:pt idx="5647">
                  <c:v>0.56711510464623005</c:v>
                </c:pt>
                <c:pt idx="5648">
                  <c:v>0.55859331507286925</c:v>
                </c:pt>
                <c:pt idx="5649">
                  <c:v>0.55265257574239912</c:v>
                </c:pt>
                <c:pt idx="5650">
                  <c:v>0.55253572332864254</c:v>
                </c:pt>
                <c:pt idx="5651">
                  <c:v>0.56334729251189986</c:v>
                </c:pt>
                <c:pt idx="5652">
                  <c:v>0.56472276503474861</c:v>
                </c:pt>
                <c:pt idx="5653">
                  <c:v>0.56158716762953564</c:v>
                </c:pt>
                <c:pt idx="5654">
                  <c:v>0.55211926425364588</c:v>
                </c:pt>
                <c:pt idx="5655">
                  <c:v>0.55292994658850836</c:v>
                </c:pt>
                <c:pt idx="5656">
                  <c:v>0.55343332243395227</c:v>
                </c:pt>
                <c:pt idx="5657">
                  <c:v>0.53234862417704076</c:v>
                </c:pt>
                <c:pt idx="5658">
                  <c:v>0.53517651691911072</c:v>
                </c:pt>
                <c:pt idx="5659">
                  <c:v>0.55416702040746191</c:v>
                </c:pt>
                <c:pt idx="5660">
                  <c:v>0.53704443397883472</c:v>
                </c:pt>
                <c:pt idx="5661">
                  <c:v>0.53541711859982521</c:v>
                </c:pt>
                <c:pt idx="5662">
                  <c:v>0.54462097144051802</c:v>
                </c:pt>
                <c:pt idx="5663">
                  <c:v>0.55498891637184711</c:v>
                </c:pt>
                <c:pt idx="5664">
                  <c:v>0.55501459478356296</c:v>
                </c:pt>
                <c:pt idx="5665">
                  <c:v>0.57605401332100703</c:v>
                </c:pt>
                <c:pt idx="5666">
                  <c:v>0.55447402297664627</c:v>
                </c:pt>
                <c:pt idx="5667">
                  <c:v>0.5482867690677018</c:v>
                </c:pt>
                <c:pt idx="5668">
                  <c:v>0.54062219471521344</c:v>
                </c:pt>
                <c:pt idx="5669">
                  <c:v>0.54787368534677283</c:v>
                </c:pt>
                <c:pt idx="5670">
                  <c:v>0.54750689324869273</c:v>
                </c:pt>
                <c:pt idx="5671">
                  <c:v>0.55719874316809459</c:v>
                </c:pt>
                <c:pt idx="5672">
                  <c:v>0.55491898618509117</c:v>
                </c:pt>
                <c:pt idx="5673">
                  <c:v>0.54911811885396811</c:v>
                </c:pt>
                <c:pt idx="5674">
                  <c:v>0.54526371579399002</c:v>
                </c:pt>
                <c:pt idx="5675">
                  <c:v>0.55035312675629799</c:v>
                </c:pt>
                <c:pt idx="5676">
                  <c:v>0.56045058167541295</c:v>
                </c:pt>
                <c:pt idx="5677">
                  <c:v>0.54977134293173491</c:v>
                </c:pt>
                <c:pt idx="5678">
                  <c:v>0.53974973152869232</c:v>
                </c:pt>
                <c:pt idx="5679">
                  <c:v>0.53820469343876454</c:v>
                </c:pt>
                <c:pt idx="5680">
                  <c:v>0.55415927272491661</c:v>
                </c:pt>
                <c:pt idx="5681">
                  <c:v>0.54018123918052763</c:v>
                </c:pt>
                <c:pt idx="5682">
                  <c:v>0.41631240729978214</c:v>
                </c:pt>
                <c:pt idx="5683">
                  <c:v>0.52202907079408711</c:v>
                </c:pt>
                <c:pt idx="5684">
                  <c:v>0.51921827409534693</c:v>
                </c:pt>
                <c:pt idx="5685">
                  <c:v>0.54390641213646129</c:v>
                </c:pt>
                <c:pt idx="5686">
                  <c:v>0.55030991996813827</c:v>
                </c:pt>
                <c:pt idx="5687">
                  <c:v>0.5555570534413351</c:v>
                </c:pt>
                <c:pt idx="5688">
                  <c:v>0.53179966214429164</c:v>
                </c:pt>
                <c:pt idx="5689">
                  <c:v>0.54863254127172212</c:v>
                </c:pt>
                <c:pt idx="5690">
                  <c:v>0.54366838509585158</c:v>
                </c:pt>
                <c:pt idx="5691">
                  <c:v>0.5504345177892227</c:v>
                </c:pt>
                <c:pt idx="5692">
                  <c:v>0.54810718963634175</c:v>
                </c:pt>
                <c:pt idx="5693">
                  <c:v>0.54984514070877244</c:v>
                </c:pt>
                <c:pt idx="5694">
                  <c:v>0.54802705811060781</c:v>
                </c:pt>
                <c:pt idx="5695">
                  <c:v>0.55339303527302219</c:v>
                </c:pt>
                <c:pt idx="5696">
                  <c:v>0.54566371321597729</c:v>
                </c:pt>
                <c:pt idx="5697">
                  <c:v>0.5544481722141541</c:v>
                </c:pt>
                <c:pt idx="5698">
                  <c:v>0.55794178748218826</c:v>
                </c:pt>
                <c:pt idx="5699">
                  <c:v>0.56060064759055006</c:v>
                </c:pt>
                <c:pt idx="5700">
                  <c:v>0.5549732408681799</c:v>
                </c:pt>
                <c:pt idx="5701">
                  <c:v>0.55394034034563411</c:v>
                </c:pt>
                <c:pt idx="5702">
                  <c:v>0.54861515902882441</c:v>
                </c:pt>
                <c:pt idx="5703">
                  <c:v>0.55370359425807469</c:v>
                </c:pt>
                <c:pt idx="5704">
                  <c:v>0.56101660726560543</c:v>
                </c:pt>
                <c:pt idx="5705">
                  <c:v>0.56550783956278206</c:v>
                </c:pt>
                <c:pt idx="5706">
                  <c:v>0.55330794786468041</c:v>
                </c:pt>
                <c:pt idx="5707">
                  <c:v>0.53899451828047629</c:v>
                </c:pt>
                <c:pt idx="5708">
                  <c:v>0.54942017216527694</c:v>
                </c:pt>
                <c:pt idx="5709">
                  <c:v>0.55160962518828038</c:v>
                </c:pt>
                <c:pt idx="5710">
                  <c:v>0.111092623039035</c:v>
                </c:pt>
                <c:pt idx="5711">
                  <c:v>0.3866127702013526</c:v>
                </c:pt>
                <c:pt idx="5712">
                  <c:v>0.48986597048486502</c:v>
                </c:pt>
                <c:pt idx="5713">
                  <c:v>0.51874697447766149</c:v>
                </c:pt>
                <c:pt idx="5714">
                  <c:v>0.56397351527674311</c:v>
                </c:pt>
                <c:pt idx="5715">
                  <c:v>0.56107909248029464</c:v>
                </c:pt>
                <c:pt idx="5716">
                  <c:v>0.56232199821015172</c:v>
                </c:pt>
                <c:pt idx="5717">
                  <c:v>0.5585173273266536</c:v>
                </c:pt>
                <c:pt idx="5718">
                  <c:v>0.56684814036114539</c:v>
                </c:pt>
                <c:pt idx="5719">
                  <c:v>0.56165594257346008</c:v>
                </c:pt>
                <c:pt idx="5720">
                  <c:v>0.562270612921973</c:v>
                </c:pt>
                <c:pt idx="5721">
                  <c:v>0.56797161548348662</c:v>
                </c:pt>
                <c:pt idx="5722">
                  <c:v>0.57224311751157653</c:v>
                </c:pt>
                <c:pt idx="5723">
                  <c:v>0.58953976525404816</c:v>
                </c:pt>
                <c:pt idx="5724">
                  <c:v>0.57992579085027451</c:v>
                </c:pt>
                <c:pt idx="5725">
                  <c:v>0.57045337994347245</c:v>
                </c:pt>
                <c:pt idx="5726">
                  <c:v>0.56160259796828149</c:v>
                </c:pt>
                <c:pt idx="5727">
                  <c:v>0.54918485719556154</c:v>
                </c:pt>
                <c:pt idx="5728">
                  <c:v>0.55858699234916775</c:v>
                </c:pt>
                <c:pt idx="5729">
                  <c:v>0.55046721750666439</c:v>
                </c:pt>
                <c:pt idx="5730">
                  <c:v>0.56752598809070642</c:v>
                </c:pt>
                <c:pt idx="5731">
                  <c:v>0.56295728275957424</c:v>
                </c:pt>
                <c:pt idx="5732">
                  <c:v>0.57217011858244293</c:v>
                </c:pt>
                <c:pt idx="5733">
                  <c:v>0.57319968689530254</c:v>
                </c:pt>
                <c:pt idx="5734">
                  <c:v>0.57423828601175109</c:v>
                </c:pt>
                <c:pt idx="5735">
                  <c:v>0.56232014970739508</c:v>
                </c:pt>
                <c:pt idx="5736">
                  <c:v>0.57261460305370926</c:v>
                </c:pt>
                <c:pt idx="5737">
                  <c:v>0.56995851209329818</c:v>
                </c:pt>
                <c:pt idx="5738">
                  <c:v>0.57846916035506002</c:v>
                </c:pt>
                <c:pt idx="5739">
                  <c:v>0.60982406681236578</c:v>
                </c:pt>
                <c:pt idx="5740">
                  <c:v>0.61103637782854026</c:v>
                </c:pt>
                <c:pt idx="5741">
                  <c:v>0.6088848081584326</c:v>
                </c:pt>
                <c:pt idx="5742">
                  <c:v>0.60862811954999074</c:v>
                </c:pt>
                <c:pt idx="5743">
                  <c:v>0.61973376918774892</c:v>
                </c:pt>
                <c:pt idx="5744">
                  <c:v>0.60805216409778684</c:v>
                </c:pt>
                <c:pt idx="5745">
                  <c:v>0.60444491849512261</c:v>
                </c:pt>
                <c:pt idx="5746">
                  <c:v>0.60420113884740068</c:v>
                </c:pt>
                <c:pt idx="5747">
                  <c:v>0.60324254872164162</c:v>
                </c:pt>
                <c:pt idx="5748">
                  <c:v>0.60142298564221153</c:v>
                </c:pt>
                <c:pt idx="5749">
                  <c:v>0.59392439533624364</c:v>
                </c:pt>
                <c:pt idx="5750">
                  <c:v>0.59379930144383253</c:v>
                </c:pt>
                <c:pt idx="5751">
                  <c:v>0.59160364783831587</c:v>
                </c:pt>
                <c:pt idx="5752">
                  <c:v>0.59998553861522608</c:v>
                </c:pt>
                <c:pt idx="5753">
                  <c:v>0.5991686029714699</c:v>
                </c:pt>
                <c:pt idx="5754">
                  <c:v>0.60473111374398392</c:v>
                </c:pt>
                <c:pt idx="5755">
                  <c:v>0.6107640342898466</c:v>
                </c:pt>
                <c:pt idx="5756">
                  <c:v>0.60746165261987839</c:v>
                </c:pt>
                <c:pt idx="5757">
                  <c:v>0.60580767754709119</c:v>
                </c:pt>
                <c:pt idx="5758">
                  <c:v>0.59363530676416765</c:v>
                </c:pt>
                <c:pt idx="5759">
                  <c:v>0.57039137994652611</c:v>
                </c:pt>
                <c:pt idx="5760">
                  <c:v>0.5135865918322049</c:v>
                </c:pt>
                <c:pt idx="5761">
                  <c:v>0.54471204593664535</c:v>
                </c:pt>
                <c:pt idx="5762">
                  <c:v>0.52315455254974208</c:v>
                </c:pt>
                <c:pt idx="5763">
                  <c:v>0.44317616408885113</c:v>
                </c:pt>
                <c:pt idx="5764">
                  <c:v>0.45276673858925492</c:v>
                </c:pt>
                <c:pt idx="5765">
                  <c:v>0.46303256009631277</c:v>
                </c:pt>
                <c:pt idx="5766">
                  <c:v>0.48869368067221253</c:v>
                </c:pt>
                <c:pt idx="5767">
                  <c:v>0.56334593075714035</c:v>
                </c:pt>
                <c:pt idx="5768">
                  <c:v>0.58667444017783932</c:v>
                </c:pt>
                <c:pt idx="5769">
                  <c:v>0.58965060591310747</c:v>
                </c:pt>
                <c:pt idx="5770">
                  <c:v>0.57841213305556427</c:v>
                </c:pt>
                <c:pt idx="5771">
                  <c:v>0.58373523795434201</c:v>
                </c:pt>
                <c:pt idx="5772">
                  <c:v>0.58397525984624188</c:v>
                </c:pt>
                <c:pt idx="5773">
                  <c:v>0.57947547647990172</c:v>
                </c:pt>
                <c:pt idx="5774">
                  <c:v>0.59064275601589289</c:v>
                </c:pt>
                <c:pt idx="5775">
                  <c:v>0.58820899496517509</c:v>
                </c:pt>
                <c:pt idx="5776">
                  <c:v>0.5890785570424808</c:v>
                </c:pt>
                <c:pt idx="5777">
                  <c:v>0.58705512791348891</c:v>
                </c:pt>
                <c:pt idx="5778">
                  <c:v>0.57767077271193834</c:v>
                </c:pt>
                <c:pt idx="5779">
                  <c:v>0.58995471030865432</c:v>
                </c:pt>
                <c:pt idx="5780">
                  <c:v>0.58817037412245121</c:v>
                </c:pt>
                <c:pt idx="5781">
                  <c:v>0.59017721454570859</c:v>
                </c:pt>
                <c:pt idx="5782">
                  <c:v>0.58607572227242333</c:v>
                </c:pt>
                <c:pt idx="5783">
                  <c:v>0.58181468846552897</c:v>
                </c:pt>
                <c:pt idx="5784">
                  <c:v>0.58258684718843712</c:v>
                </c:pt>
                <c:pt idx="5785">
                  <c:v>0.5791323282517391</c:v>
                </c:pt>
                <c:pt idx="5786">
                  <c:v>0.57963732030171944</c:v>
                </c:pt>
                <c:pt idx="5787">
                  <c:v>0.58098463507048392</c:v>
                </c:pt>
                <c:pt idx="5788">
                  <c:v>0.58325903923170253</c:v>
                </c:pt>
                <c:pt idx="5789">
                  <c:v>0.57776071551132291</c:v>
                </c:pt>
                <c:pt idx="5790">
                  <c:v>0.5839411311736129</c:v>
                </c:pt>
                <c:pt idx="5791">
                  <c:v>0.58387068658623353</c:v>
                </c:pt>
                <c:pt idx="5792">
                  <c:v>0.58288050182888895</c:v>
                </c:pt>
                <c:pt idx="5793">
                  <c:v>0.57050545638531569</c:v>
                </c:pt>
                <c:pt idx="5794">
                  <c:v>0.56516726358443903</c:v>
                </c:pt>
                <c:pt idx="5795">
                  <c:v>0.57407145683891903</c:v>
                </c:pt>
                <c:pt idx="5796">
                  <c:v>0.57064447481032121</c:v>
                </c:pt>
                <c:pt idx="5797">
                  <c:v>0.57181427991514389</c:v>
                </c:pt>
                <c:pt idx="5798">
                  <c:v>0.5731026302309562</c:v>
                </c:pt>
                <c:pt idx="5799">
                  <c:v>0.54521861022917906</c:v>
                </c:pt>
                <c:pt idx="5800">
                  <c:v>0.55748964362860554</c:v>
                </c:pt>
                <c:pt idx="5801">
                  <c:v>0.5644587346683958</c:v>
                </c:pt>
                <c:pt idx="5802">
                  <c:v>0.56429337849822625</c:v>
                </c:pt>
                <c:pt idx="5803">
                  <c:v>0.56647954736659933</c:v>
                </c:pt>
                <c:pt idx="5804">
                  <c:v>0.5705251758041936</c:v>
                </c:pt>
                <c:pt idx="5805">
                  <c:v>0.56242700972322646</c:v>
                </c:pt>
                <c:pt idx="5806">
                  <c:v>0.58626522897595756</c:v>
                </c:pt>
                <c:pt idx="5807">
                  <c:v>0.56232334973549047</c:v>
                </c:pt>
                <c:pt idx="5808">
                  <c:v>0.54959658878457751</c:v>
                </c:pt>
                <c:pt idx="5809">
                  <c:v>0.55996979701060068</c:v>
                </c:pt>
                <c:pt idx="5810">
                  <c:v>0.56276487997506863</c:v>
                </c:pt>
                <c:pt idx="5811">
                  <c:v>0.54837066721176708</c:v>
                </c:pt>
                <c:pt idx="5812">
                  <c:v>0.54816382434603605</c:v>
                </c:pt>
                <c:pt idx="5813">
                  <c:v>0.55248301084162943</c:v>
                </c:pt>
                <c:pt idx="5814">
                  <c:v>0.55624295090556308</c:v>
                </c:pt>
                <c:pt idx="5815">
                  <c:v>0.55601168330667394</c:v>
                </c:pt>
                <c:pt idx="5816">
                  <c:v>0.55439755874800067</c:v>
                </c:pt>
                <c:pt idx="5817">
                  <c:v>0.54570956880113486</c:v>
                </c:pt>
                <c:pt idx="5818">
                  <c:v>0.54810253268035658</c:v>
                </c:pt>
                <c:pt idx="5819">
                  <c:v>0.54813094247508432</c:v>
                </c:pt>
                <c:pt idx="5820">
                  <c:v>0.54994337935728665</c:v>
                </c:pt>
                <c:pt idx="5821">
                  <c:v>0.54704426486264512</c:v>
                </c:pt>
                <c:pt idx="5822">
                  <c:v>0.55409704490762923</c:v>
                </c:pt>
                <c:pt idx="5823">
                  <c:v>0.54539139481367271</c:v>
                </c:pt>
                <c:pt idx="5824">
                  <c:v>0.5443364687833725</c:v>
                </c:pt>
                <c:pt idx="5825">
                  <c:v>0.54775088509896563</c:v>
                </c:pt>
                <c:pt idx="5826">
                  <c:v>0.54919456610455708</c:v>
                </c:pt>
                <c:pt idx="5827">
                  <c:v>0.54955394802662494</c:v>
                </c:pt>
                <c:pt idx="5828">
                  <c:v>0.54372482919686249</c:v>
                </c:pt>
                <c:pt idx="5829">
                  <c:v>0.5437586647085153</c:v>
                </c:pt>
                <c:pt idx="5830">
                  <c:v>0.54152033330124127</c:v>
                </c:pt>
                <c:pt idx="5831">
                  <c:v>0.54727927394422615</c:v>
                </c:pt>
                <c:pt idx="5832">
                  <c:v>0.54866369045330332</c:v>
                </c:pt>
                <c:pt idx="5833">
                  <c:v>0.54768664217297902</c:v>
                </c:pt>
                <c:pt idx="5834">
                  <c:v>0.54415777019246381</c:v>
                </c:pt>
                <c:pt idx="5835">
                  <c:v>0.54750891520344824</c:v>
                </c:pt>
                <c:pt idx="5836">
                  <c:v>0.54503346274296793</c:v>
                </c:pt>
                <c:pt idx="5837">
                  <c:v>0.54791238499976713</c:v>
                </c:pt>
                <c:pt idx="5838">
                  <c:v>0.54793224673927898</c:v>
                </c:pt>
                <c:pt idx="5839">
                  <c:v>0.55122811923803949</c:v>
                </c:pt>
                <c:pt idx="5840">
                  <c:v>0.55839573749932769</c:v>
                </c:pt>
                <c:pt idx="5841">
                  <c:v>0.55636430205425758</c:v>
                </c:pt>
                <c:pt idx="5842">
                  <c:v>0.56143507999793885</c:v>
                </c:pt>
                <c:pt idx="5843">
                  <c:v>0.56856277712843117</c:v>
                </c:pt>
                <c:pt idx="5844">
                  <c:v>0.57875992029466194</c:v>
                </c:pt>
                <c:pt idx="5845">
                  <c:v>0.57923788569198664</c:v>
                </c:pt>
                <c:pt idx="5846">
                  <c:v>0.595161080470895</c:v>
                </c:pt>
                <c:pt idx="5847">
                  <c:v>0.59975481354891469</c:v>
                </c:pt>
                <c:pt idx="5848">
                  <c:v>0.60446834936104765</c:v>
                </c:pt>
                <c:pt idx="5849">
                  <c:v>0.59388260427860351</c:v>
                </c:pt>
                <c:pt idx="5850">
                  <c:v>0.58917898974983862</c:v>
                </c:pt>
                <c:pt idx="5851">
                  <c:v>0.59521980905223237</c:v>
                </c:pt>
                <c:pt idx="5852">
                  <c:v>0.58209842113177102</c:v>
                </c:pt>
                <c:pt idx="5853">
                  <c:v>0.59555930442257643</c:v>
                </c:pt>
                <c:pt idx="5854">
                  <c:v>0.59575002979983405</c:v>
                </c:pt>
                <c:pt idx="5855">
                  <c:v>0.59506151879338332</c:v>
                </c:pt>
                <c:pt idx="5856">
                  <c:v>0.59931667325265947</c:v>
                </c:pt>
                <c:pt idx="5857">
                  <c:v>0.60327938791700986</c:v>
                </c:pt>
                <c:pt idx="5858">
                  <c:v>0.60886005699757617</c:v>
                </c:pt>
                <c:pt idx="5859">
                  <c:v>0.60810378409047305</c:v>
                </c:pt>
                <c:pt idx="5860">
                  <c:v>0.60332639793217424</c:v>
                </c:pt>
                <c:pt idx="5861">
                  <c:v>0.6018397956775553</c:v>
                </c:pt>
                <c:pt idx="5862">
                  <c:v>0.59561825814001845</c:v>
                </c:pt>
                <c:pt idx="5863">
                  <c:v>0.59571553585184178</c:v>
                </c:pt>
                <c:pt idx="5864">
                  <c:v>0.60219654510463139</c:v>
                </c:pt>
                <c:pt idx="5865">
                  <c:v>0.60220267785529302</c:v>
                </c:pt>
                <c:pt idx="5866">
                  <c:v>0.59859091772857931</c:v>
                </c:pt>
                <c:pt idx="5867">
                  <c:v>0.59850588975052066</c:v>
                </c:pt>
                <c:pt idx="5868">
                  <c:v>0.59281698754300316</c:v>
                </c:pt>
                <c:pt idx="5869">
                  <c:v>0.5808857568261151</c:v>
                </c:pt>
                <c:pt idx="5870">
                  <c:v>0.59497617916572887</c:v>
                </c:pt>
                <c:pt idx="5871">
                  <c:v>0.60366845992462526</c:v>
                </c:pt>
                <c:pt idx="5872">
                  <c:v>0.60190902778259192</c:v>
                </c:pt>
                <c:pt idx="5873">
                  <c:v>0.60516001808720321</c:v>
                </c:pt>
                <c:pt idx="5874">
                  <c:v>0.60695361122661928</c:v>
                </c:pt>
                <c:pt idx="5875">
                  <c:v>0.60958002740511097</c:v>
                </c:pt>
                <c:pt idx="5876">
                  <c:v>0.61158510236545294</c:v>
                </c:pt>
                <c:pt idx="5877">
                  <c:v>0.60907735597715973</c:v>
                </c:pt>
                <c:pt idx="5878">
                  <c:v>0.6103233326768045</c:v>
                </c:pt>
                <c:pt idx="5879">
                  <c:v>0.61145443574568381</c:v>
                </c:pt>
                <c:pt idx="5880">
                  <c:v>0.61138776670785466</c:v>
                </c:pt>
                <c:pt idx="5881">
                  <c:v>0.61072688826664046</c:v>
                </c:pt>
                <c:pt idx="5882">
                  <c:v>0.61033861850580606</c:v>
                </c:pt>
                <c:pt idx="5883">
                  <c:v>0.6108214856190437</c:v>
                </c:pt>
                <c:pt idx="5884">
                  <c:v>0.61141200112082617</c:v>
                </c:pt>
                <c:pt idx="5885">
                  <c:v>0.61332943273630758</c:v>
                </c:pt>
                <c:pt idx="5886">
                  <c:v>0.61095525253491678</c:v>
                </c:pt>
                <c:pt idx="5887">
                  <c:v>0.60937133826404366</c:v>
                </c:pt>
                <c:pt idx="5888">
                  <c:v>0.61104225178241356</c:v>
                </c:pt>
                <c:pt idx="5889">
                  <c:v>0.61314427419305062</c:v>
                </c:pt>
                <c:pt idx="5890">
                  <c:v>0.60017459931476325</c:v>
                </c:pt>
                <c:pt idx="5891">
                  <c:v>0.59793269554366069</c:v>
                </c:pt>
                <c:pt idx="5892">
                  <c:v>0.59865046789500254</c:v>
                </c:pt>
                <c:pt idx="5893">
                  <c:v>0.60107570738601146</c:v>
                </c:pt>
                <c:pt idx="5894">
                  <c:v>0.6031869647132152</c:v>
                </c:pt>
                <c:pt idx="5895">
                  <c:v>0.58791906427702312</c:v>
                </c:pt>
                <c:pt idx="5896">
                  <c:v>0.59896149379360875</c:v>
                </c:pt>
                <c:pt idx="5897">
                  <c:v>0.6052326392738282</c:v>
                </c:pt>
                <c:pt idx="5898">
                  <c:v>0.60389347345511779</c:v>
                </c:pt>
                <c:pt idx="5899">
                  <c:v>0.59739498101198207</c:v>
                </c:pt>
                <c:pt idx="5900">
                  <c:v>0.59900943647789662</c:v>
                </c:pt>
                <c:pt idx="5901">
                  <c:v>0.60234164705746995</c:v>
                </c:pt>
                <c:pt idx="5902">
                  <c:v>0.60692461117437613</c:v>
                </c:pt>
                <c:pt idx="5903">
                  <c:v>0.60651937000366563</c:v>
                </c:pt>
                <c:pt idx="5904">
                  <c:v>0.60649048697479901</c:v>
                </c:pt>
                <c:pt idx="5905">
                  <c:v>0.60604969263687858</c:v>
                </c:pt>
                <c:pt idx="5906">
                  <c:v>0.61575233468002633</c:v>
                </c:pt>
                <c:pt idx="5907">
                  <c:v>0.62387783609445724</c:v>
                </c:pt>
                <c:pt idx="5908">
                  <c:v>0.62336861358042006</c:v>
                </c:pt>
                <c:pt idx="5909">
                  <c:v>0.62128847325314618</c:v>
                </c:pt>
                <c:pt idx="5910">
                  <c:v>0.6232583144989452</c:v>
                </c:pt>
                <c:pt idx="5911">
                  <c:v>0.61790730068621036</c:v>
                </c:pt>
                <c:pt idx="5912">
                  <c:v>0.61358282772582373</c:v>
                </c:pt>
                <c:pt idx="5913">
                  <c:v>0.61073017667862961</c:v>
                </c:pt>
                <c:pt idx="5914">
                  <c:v>0.61757205787653502</c:v>
                </c:pt>
                <c:pt idx="5915">
                  <c:v>0.60650593061306213</c:v>
                </c:pt>
                <c:pt idx="5916">
                  <c:v>0.6119905607030427</c:v>
                </c:pt>
                <c:pt idx="5917">
                  <c:v>0.61274366255405521</c:v>
                </c:pt>
                <c:pt idx="5918">
                  <c:v>0.61267261771982151</c:v>
                </c:pt>
                <c:pt idx="5919">
                  <c:v>0.60103421737092699</c:v>
                </c:pt>
                <c:pt idx="5920">
                  <c:v>0.60111580399725706</c:v>
                </c:pt>
                <c:pt idx="5921">
                  <c:v>0.59948182206645839</c:v>
                </c:pt>
                <c:pt idx="5922">
                  <c:v>0.59969134009148517</c:v>
                </c:pt>
                <c:pt idx="5923">
                  <c:v>0.6092608793749098</c:v>
                </c:pt>
                <c:pt idx="5924">
                  <c:v>0.61339671403532015</c:v>
                </c:pt>
                <c:pt idx="5925">
                  <c:v>0.6099343263296505</c:v>
                </c:pt>
                <c:pt idx="5926">
                  <c:v>0.61199508152355664</c:v>
                </c:pt>
                <c:pt idx="5927">
                  <c:v>0.60992312650783609</c:v>
                </c:pt>
                <c:pt idx="5928">
                  <c:v>0.6090036437772216</c:v>
                </c:pt>
                <c:pt idx="5929">
                  <c:v>0.61483645458054625</c:v>
                </c:pt>
                <c:pt idx="5930">
                  <c:v>0.61401226424151045</c:v>
                </c:pt>
                <c:pt idx="5931">
                  <c:v>0.60994926168419694</c:v>
                </c:pt>
                <c:pt idx="5932">
                  <c:v>0.60964402071897006</c:v>
                </c:pt>
                <c:pt idx="5933">
                  <c:v>0.60819063044580146</c:v>
                </c:pt>
                <c:pt idx="5934">
                  <c:v>0.61478496861091492</c:v>
                </c:pt>
                <c:pt idx="5935">
                  <c:v>0.61791484098763616</c:v>
                </c:pt>
                <c:pt idx="5936">
                  <c:v>0.61067747567622876</c:v>
                </c:pt>
                <c:pt idx="5937">
                  <c:v>0.61517320669447539</c:v>
                </c:pt>
                <c:pt idx="5938">
                  <c:v>0.6074854406826411</c:v>
                </c:pt>
                <c:pt idx="5939">
                  <c:v>0.61619644633677639</c:v>
                </c:pt>
                <c:pt idx="5940">
                  <c:v>0.61194442470173727</c:v>
                </c:pt>
                <c:pt idx="5941">
                  <c:v>0.61743130321722806</c:v>
                </c:pt>
                <c:pt idx="5942">
                  <c:v>0.62407805717391696</c:v>
                </c:pt>
                <c:pt idx="5943">
                  <c:v>0.61978352549243665</c:v>
                </c:pt>
                <c:pt idx="5944">
                  <c:v>0.6192888546399602</c:v>
                </c:pt>
                <c:pt idx="5945">
                  <c:v>0.61962156233873522</c:v>
                </c:pt>
                <c:pt idx="5946">
                  <c:v>0.61137912020234608</c:v>
                </c:pt>
                <c:pt idx="5947">
                  <c:v>0.61196277522281772</c:v>
                </c:pt>
                <c:pt idx="5948">
                  <c:v>0.61301489095296358</c:v>
                </c:pt>
                <c:pt idx="5949">
                  <c:v>0.6130829325425049</c:v>
                </c:pt>
                <c:pt idx="5950">
                  <c:v>0.61261744353611214</c:v>
                </c:pt>
                <c:pt idx="5951">
                  <c:v>0.61093723028551172</c:v>
                </c:pt>
                <c:pt idx="5952">
                  <c:v>0.61790813690484803</c:v>
                </c:pt>
                <c:pt idx="5953">
                  <c:v>0.61777883016851032</c:v>
                </c:pt>
                <c:pt idx="5954">
                  <c:v>0.6190892024812048</c:v>
                </c:pt>
                <c:pt idx="5955">
                  <c:v>0.62232360952598553</c:v>
                </c:pt>
                <c:pt idx="5956">
                  <c:v>0.6222730271762188</c:v>
                </c:pt>
                <c:pt idx="5957">
                  <c:v>0.62235453358012738</c:v>
                </c:pt>
                <c:pt idx="5958">
                  <c:v>0.62186018833432632</c:v>
                </c:pt>
                <c:pt idx="5959">
                  <c:v>0.6211154912429665</c:v>
                </c:pt>
                <c:pt idx="5960">
                  <c:v>0.61679959408390328</c:v>
                </c:pt>
                <c:pt idx="5961">
                  <c:v>0.61604828214107077</c:v>
                </c:pt>
                <c:pt idx="5962">
                  <c:v>0.6189220748595311</c:v>
                </c:pt>
                <c:pt idx="5963">
                  <c:v>0.62014916387743313</c:v>
                </c:pt>
                <c:pt idx="5964">
                  <c:v>0.62193184838450666</c:v>
                </c:pt>
                <c:pt idx="5965">
                  <c:v>0.6147356966847034</c:v>
                </c:pt>
                <c:pt idx="5966">
                  <c:v>0.62161268993989172</c:v>
                </c:pt>
                <c:pt idx="5967">
                  <c:v>0.62374002161004294</c:v>
                </c:pt>
                <c:pt idx="5968">
                  <c:v>0.61673732675562698</c:v>
                </c:pt>
                <c:pt idx="5969">
                  <c:v>0.61524435284793932</c:v>
                </c:pt>
                <c:pt idx="5970">
                  <c:v>0.61577246772298289</c:v>
                </c:pt>
                <c:pt idx="5971">
                  <c:v>0.61197070853476321</c:v>
                </c:pt>
                <c:pt idx="5972">
                  <c:v>0.61275139460016725</c:v>
                </c:pt>
                <c:pt idx="5973">
                  <c:v>0.61272032125306486</c:v>
                </c:pt>
                <c:pt idx="5974">
                  <c:v>0.61787928887993127</c:v>
                </c:pt>
                <c:pt idx="5975">
                  <c:v>0.61213221770783632</c:v>
                </c:pt>
                <c:pt idx="5976">
                  <c:v>0.61109952510558585</c:v>
                </c:pt>
                <c:pt idx="5977">
                  <c:v>0.60892420700897854</c:v>
                </c:pt>
                <c:pt idx="5978">
                  <c:v>0.60963746348996883</c:v>
                </c:pt>
                <c:pt idx="5979">
                  <c:v>0.61457513932634389</c:v>
                </c:pt>
                <c:pt idx="5980">
                  <c:v>0.61828416313226187</c:v>
                </c:pt>
                <c:pt idx="5981">
                  <c:v>0.61375310755210388</c:v>
                </c:pt>
                <c:pt idx="5982">
                  <c:v>0.6168308228241971</c:v>
                </c:pt>
                <c:pt idx="5983">
                  <c:v>0.62025190691796761</c:v>
                </c:pt>
                <c:pt idx="5984">
                  <c:v>0.62337586999717809</c:v>
                </c:pt>
                <c:pt idx="5985">
                  <c:v>0.62490041781546879</c:v>
                </c:pt>
                <c:pt idx="5986">
                  <c:v>0.62518628151503686</c:v>
                </c:pt>
                <c:pt idx="5987">
                  <c:v>0.62510649522055473</c:v>
                </c:pt>
                <c:pt idx="5988">
                  <c:v>0.64215469231939037</c:v>
                </c:pt>
                <c:pt idx="5989">
                  <c:v>0.60973590122833277</c:v>
                </c:pt>
                <c:pt idx="5990">
                  <c:v>0.61552582475417439</c:v>
                </c:pt>
                <c:pt idx="5991">
                  <c:v>0.6168518885873101</c:v>
                </c:pt>
                <c:pt idx="5992">
                  <c:v>0.62373081920411777</c:v>
                </c:pt>
                <c:pt idx="5993">
                  <c:v>0.62399658704408811</c:v>
                </c:pt>
                <c:pt idx="5994">
                  <c:v>0.62163294304252092</c:v>
                </c:pt>
                <c:pt idx="5995">
                  <c:v>0.62128914514928513</c:v>
                </c:pt>
                <c:pt idx="5996">
                  <c:v>0.61963755844144752</c:v>
                </c:pt>
                <c:pt idx="5997">
                  <c:v>0.62616624506373075</c:v>
                </c:pt>
                <c:pt idx="5998">
                  <c:v>0.62706948551255803</c:v>
                </c:pt>
                <c:pt idx="5999">
                  <c:v>0.62781572095084603</c:v>
                </c:pt>
                <c:pt idx="6000">
                  <c:v>0.62805254341882333</c:v>
                </c:pt>
                <c:pt idx="6001">
                  <c:v>0.62272592761026802</c:v>
                </c:pt>
                <c:pt idx="6002">
                  <c:v>0.6265944773520562</c:v>
                </c:pt>
                <c:pt idx="6003">
                  <c:v>0.63242998810928286</c:v>
                </c:pt>
                <c:pt idx="6004">
                  <c:v>0.62859058623342723</c:v>
                </c:pt>
                <c:pt idx="6005">
                  <c:v>0.62643830769736786</c:v>
                </c:pt>
                <c:pt idx="6006">
                  <c:v>0.62618444817255625</c:v>
                </c:pt>
                <c:pt idx="6007">
                  <c:v>0.62391945507379942</c:v>
                </c:pt>
                <c:pt idx="6008">
                  <c:v>0.61695746014046493</c:v>
                </c:pt>
                <c:pt idx="6009">
                  <c:v>0.61920102593786142</c:v>
                </c:pt>
                <c:pt idx="6010">
                  <c:v>0.62028134789631983</c:v>
                </c:pt>
                <c:pt idx="6011">
                  <c:v>0.61603618317310793</c:v>
                </c:pt>
                <c:pt idx="6012">
                  <c:v>0.6106625829280713</c:v>
                </c:pt>
                <c:pt idx="6013">
                  <c:v>0.59522927524899438</c:v>
                </c:pt>
                <c:pt idx="6014">
                  <c:v>0.59419911923390456</c:v>
                </c:pt>
                <c:pt idx="6015">
                  <c:v>0.6060462128909313</c:v>
                </c:pt>
                <c:pt idx="6016">
                  <c:v>0.61627469469355856</c:v>
                </c:pt>
                <c:pt idx="6017">
                  <c:v>0.61762529113339193</c:v>
                </c:pt>
                <c:pt idx="6018">
                  <c:v>0.60898157434749844</c:v>
                </c:pt>
                <c:pt idx="6019">
                  <c:v>0.61444800180666193</c:v>
                </c:pt>
                <c:pt idx="6020">
                  <c:v>0.62412623872842687</c:v>
                </c:pt>
                <c:pt idx="6021">
                  <c:v>0.62357195204229277</c:v>
                </c:pt>
                <c:pt idx="6022">
                  <c:v>0.62279777509308187</c:v>
                </c:pt>
                <c:pt idx="6023">
                  <c:v>0.62038645056915764</c:v>
                </c:pt>
                <c:pt idx="6024">
                  <c:v>0.62585363737394728</c:v>
                </c:pt>
                <c:pt idx="6025">
                  <c:v>0.62623404987799214</c:v>
                </c:pt>
                <c:pt idx="6026">
                  <c:v>0.6249726381216506</c:v>
                </c:pt>
                <c:pt idx="6027">
                  <c:v>0.62500642171152421</c:v>
                </c:pt>
                <c:pt idx="6028">
                  <c:v>0.62473775844993207</c:v>
                </c:pt>
                <c:pt idx="6029">
                  <c:v>0.62426482572505071</c:v>
                </c:pt>
                <c:pt idx="6030">
                  <c:v>0.62299430798909061</c:v>
                </c:pt>
                <c:pt idx="6031">
                  <c:v>0.6219974807674028</c:v>
                </c:pt>
                <c:pt idx="6032">
                  <c:v>0.62914167902571205</c:v>
                </c:pt>
                <c:pt idx="6033">
                  <c:v>0.61750527036437819</c:v>
                </c:pt>
                <c:pt idx="6034">
                  <c:v>0.61859547578116791</c:v>
                </c:pt>
                <c:pt idx="6035">
                  <c:v>0.61511577098935866</c:v>
                </c:pt>
                <c:pt idx="6036">
                  <c:v>0.61020163026110774</c:v>
                </c:pt>
                <c:pt idx="6037">
                  <c:v>0.61505688663233793</c:v>
                </c:pt>
                <c:pt idx="6038">
                  <c:v>0.61150327760361056</c:v>
                </c:pt>
                <c:pt idx="6039">
                  <c:v>0.61912784713422897</c:v>
                </c:pt>
                <c:pt idx="6040">
                  <c:v>0.61350181300666795</c:v>
                </c:pt>
                <c:pt idx="6041">
                  <c:v>0.6024158848712472</c:v>
                </c:pt>
                <c:pt idx="6042">
                  <c:v>0.61263558220309378</c:v>
                </c:pt>
                <c:pt idx="6043">
                  <c:v>0.61386207759432421</c:v>
                </c:pt>
                <c:pt idx="6044">
                  <c:v>0.61437981184026003</c:v>
                </c:pt>
                <c:pt idx="6045">
                  <c:v>0.61212978160819298</c:v>
                </c:pt>
                <c:pt idx="6046">
                  <c:v>0.60754553514725829</c:v>
                </c:pt>
                <c:pt idx="6047">
                  <c:v>0.60756766920142036</c:v>
                </c:pt>
                <c:pt idx="6048">
                  <c:v>0.60590569256859106</c:v>
                </c:pt>
                <c:pt idx="6049">
                  <c:v>0.6041514271633337</c:v>
                </c:pt>
                <c:pt idx="6050">
                  <c:v>0.60467012775355677</c:v>
                </c:pt>
                <c:pt idx="6051">
                  <c:v>0.60523379527406651</c:v>
                </c:pt>
                <c:pt idx="6052">
                  <c:v>0.606291828778454</c:v>
                </c:pt>
                <c:pt idx="6053">
                  <c:v>0.60510129776093058</c:v>
                </c:pt>
                <c:pt idx="6054">
                  <c:v>0.60657612318397247</c:v>
                </c:pt>
                <c:pt idx="6055">
                  <c:v>0.60775292431143835</c:v>
                </c:pt>
                <c:pt idx="6056">
                  <c:v>0.60789273303658742</c:v>
                </c:pt>
                <c:pt idx="6057">
                  <c:v>0.6071827502563385</c:v>
                </c:pt>
                <c:pt idx="6058">
                  <c:v>0.60556821684044304</c:v>
                </c:pt>
                <c:pt idx="6059">
                  <c:v>0.60559181139356955</c:v>
                </c:pt>
                <c:pt idx="6060">
                  <c:v>0.6067372719781664</c:v>
                </c:pt>
                <c:pt idx="6061">
                  <c:v>0.60655207072985995</c:v>
                </c:pt>
                <c:pt idx="6062">
                  <c:v>0.60990936014371677</c:v>
                </c:pt>
                <c:pt idx="6063">
                  <c:v>0.61468702275609166</c:v>
                </c:pt>
                <c:pt idx="6064">
                  <c:v>0.61225281480817262</c:v>
                </c:pt>
                <c:pt idx="6065">
                  <c:v>0.60997660373782769</c:v>
                </c:pt>
                <c:pt idx="6066">
                  <c:v>0.61124884616005992</c:v>
                </c:pt>
                <c:pt idx="6067">
                  <c:v>0.61050002787352098</c:v>
                </c:pt>
                <c:pt idx="6068">
                  <c:v>0.60818317531968047</c:v>
                </c:pt>
                <c:pt idx="6069">
                  <c:v>0.60977762167536931</c:v>
                </c:pt>
                <c:pt idx="6070">
                  <c:v>0.60895361922658497</c:v>
                </c:pt>
                <c:pt idx="6071">
                  <c:v>0.61154131585484284</c:v>
                </c:pt>
                <c:pt idx="6072">
                  <c:v>0.61071886000451769</c:v>
                </c:pt>
                <c:pt idx="6073">
                  <c:v>0.61018838618342641</c:v>
                </c:pt>
                <c:pt idx="6074">
                  <c:v>0.60886844091943715</c:v>
                </c:pt>
                <c:pt idx="6075">
                  <c:v>0.61011854297177004</c:v>
                </c:pt>
                <c:pt idx="6076">
                  <c:v>0.61679675639048792</c:v>
                </c:pt>
                <c:pt idx="6077">
                  <c:v>0.61613109525112264</c:v>
                </c:pt>
                <c:pt idx="6078">
                  <c:v>0.60814593347676371</c:v>
                </c:pt>
                <c:pt idx="6079">
                  <c:v>0.6096679920627488</c:v>
                </c:pt>
                <c:pt idx="6080">
                  <c:v>0.60518261498899639</c:v>
                </c:pt>
                <c:pt idx="6081">
                  <c:v>0.60423984762637539</c:v>
                </c:pt>
                <c:pt idx="6082">
                  <c:v>0.60732569433176964</c:v>
                </c:pt>
                <c:pt idx="6083">
                  <c:v>0.60512377824377261</c:v>
                </c:pt>
                <c:pt idx="6084">
                  <c:v>0.60952084095988146</c:v>
                </c:pt>
                <c:pt idx="6085">
                  <c:v>0.6080124752391064</c:v>
                </c:pt>
                <c:pt idx="6086">
                  <c:v>0.60850287333658226</c:v>
                </c:pt>
                <c:pt idx="6087">
                  <c:v>0.61083287743580328</c:v>
                </c:pt>
                <c:pt idx="6088">
                  <c:v>0.61109999003643434</c:v>
                </c:pt>
                <c:pt idx="6089">
                  <c:v>0.61350271419781333</c:v>
                </c:pt>
                <c:pt idx="6090">
                  <c:v>0.61258998320999147</c:v>
                </c:pt>
                <c:pt idx="6091">
                  <c:v>0.61017649129433682</c:v>
                </c:pt>
                <c:pt idx="6092">
                  <c:v>0.60998511246870502</c:v>
                </c:pt>
                <c:pt idx="6093">
                  <c:v>0.61291693850456985</c:v>
                </c:pt>
                <c:pt idx="6094">
                  <c:v>0.60682292858917641</c:v>
                </c:pt>
                <c:pt idx="6095">
                  <c:v>0.60981600371145817</c:v>
                </c:pt>
                <c:pt idx="6096">
                  <c:v>0.6098068121105209</c:v>
                </c:pt>
                <c:pt idx="6097">
                  <c:v>0.61161025574745775</c:v>
                </c:pt>
                <c:pt idx="6098">
                  <c:v>0.61071188448201907</c:v>
                </c:pt>
                <c:pt idx="6099">
                  <c:v>0.61374647856406406</c:v>
                </c:pt>
                <c:pt idx="6100">
                  <c:v>0.619566276753034</c:v>
                </c:pt>
                <c:pt idx="6101">
                  <c:v>0.61817899033166657</c:v>
                </c:pt>
                <c:pt idx="6102">
                  <c:v>0.61407118917663051</c:v>
                </c:pt>
                <c:pt idx="6103">
                  <c:v>0.61547409032256573</c:v>
                </c:pt>
                <c:pt idx="6104">
                  <c:v>0.61249055922223072</c:v>
                </c:pt>
                <c:pt idx="6105">
                  <c:v>0.60921695161227896</c:v>
                </c:pt>
                <c:pt idx="6106">
                  <c:v>0.61468020544893531</c:v>
                </c:pt>
                <c:pt idx="6107">
                  <c:v>0.61638087356882898</c:v>
                </c:pt>
                <c:pt idx="6108">
                  <c:v>0.61575266322248956</c:v>
                </c:pt>
                <c:pt idx="6109">
                  <c:v>0.61404610137971327</c:v>
                </c:pt>
                <c:pt idx="6110">
                  <c:v>0.61250819371448495</c:v>
                </c:pt>
                <c:pt idx="6111">
                  <c:v>0.61478376981577088</c:v>
                </c:pt>
                <c:pt idx="6112">
                  <c:v>0.6135827644639722</c:v>
                </c:pt>
                <c:pt idx="6113">
                  <c:v>0.61063597675980419</c:v>
                </c:pt>
                <c:pt idx="6114">
                  <c:v>0.6093613688319226</c:v>
                </c:pt>
                <c:pt idx="6115">
                  <c:v>0.61302103423154986</c:v>
                </c:pt>
                <c:pt idx="6116">
                  <c:v>0.61765231598274495</c:v>
                </c:pt>
                <c:pt idx="6117">
                  <c:v>0.61487977936638405</c:v>
                </c:pt>
                <c:pt idx="6118">
                  <c:v>0.61214577379577639</c:v>
                </c:pt>
                <c:pt idx="6119">
                  <c:v>0.61306139456476594</c:v>
                </c:pt>
                <c:pt idx="6120">
                  <c:v>0.61626658809075618</c:v>
                </c:pt>
                <c:pt idx="6121">
                  <c:v>0.6161839493080562</c:v>
                </c:pt>
                <c:pt idx="6122">
                  <c:v>0.61737586396528532</c:v>
                </c:pt>
                <c:pt idx="6123">
                  <c:v>0.61499979974366858</c:v>
                </c:pt>
                <c:pt idx="6124">
                  <c:v>0.61645383219418182</c:v>
                </c:pt>
                <c:pt idx="6125">
                  <c:v>0.61540059140143522</c:v>
                </c:pt>
                <c:pt idx="6126">
                  <c:v>0.61341341639492764</c:v>
                </c:pt>
                <c:pt idx="6127">
                  <c:v>0.61450005547610653</c:v>
                </c:pt>
                <c:pt idx="6128">
                  <c:v>0.61598593400045998</c:v>
                </c:pt>
                <c:pt idx="6129">
                  <c:v>0.61537825060229145</c:v>
                </c:pt>
                <c:pt idx="6130">
                  <c:v>0.61284084931919036</c:v>
                </c:pt>
                <c:pt idx="6131">
                  <c:v>0.61103009999953706</c:v>
                </c:pt>
                <c:pt idx="6132">
                  <c:v>0.60814097407634982</c:v>
                </c:pt>
                <c:pt idx="6133">
                  <c:v>0.61252559965026887</c:v>
                </c:pt>
                <c:pt idx="6134">
                  <c:v>0.60819836134302352</c:v>
                </c:pt>
                <c:pt idx="6135">
                  <c:v>0.60482091522851511</c:v>
                </c:pt>
                <c:pt idx="6136">
                  <c:v>0.59887857754878071</c:v>
                </c:pt>
                <c:pt idx="6137">
                  <c:v>0.59744567529120707</c:v>
                </c:pt>
                <c:pt idx="6138">
                  <c:v>0.59984695897540707</c:v>
                </c:pt>
                <c:pt idx="6139">
                  <c:v>0.59963025101583733</c:v>
                </c:pt>
                <c:pt idx="6140">
                  <c:v>0.6032173927301645</c:v>
                </c:pt>
                <c:pt idx="6141">
                  <c:v>0.60810788028776952</c:v>
                </c:pt>
                <c:pt idx="6142">
                  <c:v>0.60308901913208779</c:v>
                </c:pt>
                <c:pt idx="6143">
                  <c:v>0.60718005597079361</c:v>
                </c:pt>
                <c:pt idx="6144">
                  <c:v>0.6029352083958085</c:v>
                </c:pt>
                <c:pt idx="6145">
                  <c:v>0.60449836998110362</c:v>
                </c:pt>
                <c:pt idx="6146">
                  <c:v>0.60656402967644274</c:v>
                </c:pt>
                <c:pt idx="6147">
                  <c:v>0.60478372838355576</c:v>
                </c:pt>
                <c:pt idx="6148">
                  <c:v>0.60285837184471913</c:v>
                </c:pt>
                <c:pt idx="6149">
                  <c:v>0.60293556444145591</c:v>
                </c:pt>
                <c:pt idx="6150">
                  <c:v>0.60626132382576647</c:v>
                </c:pt>
                <c:pt idx="6151">
                  <c:v>0.60807613305747721</c:v>
                </c:pt>
                <c:pt idx="6152">
                  <c:v>0.60662619502973647</c:v>
                </c:pt>
                <c:pt idx="6153">
                  <c:v>0.60559476318592886</c:v>
                </c:pt>
                <c:pt idx="6154">
                  <c:v>0.60460322836484715</c:v>
                </c:pt>
                <c:pt idx="6155">
                  <c:v>0.60187975834246921</c:v>
                </c:pt>
                <c:pt idx="6156">
                  <c:v>0.60627170175351364</c:v>
                </c:pt>
                <c:pt idx="6157">
                  <c:v>0.60480270545263903</c:v>
                </c:pt>
                <c:pt idx="6158">
                  <c:v>0.60065079448305125</c:v>
                </c:pt>
                <c:pt idx="6159">
                  <c:v>0.60225395859354935</c:v>
                </c:pt>
                <c:pt idx="6160">
                  <c:v>0.60046279071152808</c:v>
                </c:pt>
                <c:pt idx="6161">
                  <c:v>0.59976053170415788</c:v>
                </c:pt>
                <c:pt idx="6162">
                  <c:v>0.59902593781480595</c:v>
                </c:pt>
                <c:pt idx="6163">
                  <c:v>0.6020809968678722</c:v>
                </c:pt>
                <c:pt idx="6164">
                  <c:v>0.61043264868864533</c:v>
                </c:pt>
                <c:pt idx="6165">
                  <c:v>0.61171671902713853</c:v>
                </c:pt>
                <c:pt idx="6166">
                  <c:v>0.61092751321075911</c:v>
                </c:pt>
                <c:pt idx="6167">
                  <c:v>0.61074501550887772</c:v>
                </c:pt>
                <c:pt idx="6168">
                  <c:v>0.60778459831063247</c:v>
                </c:pt>
                <c:pt idx="6169">
                  <c:v>0.60606330834695643</c:v>
                </c:pt>
                <c:pt idx="6170">
                  <c:v>0.60799667842852645</c:v>
                </c:pt>
                <c:pt idx="6171">
                  <c:v>0.60938153489388314</c:v>
                </c:pt>
                <c:pt idx="6172">
                  <c:v>0.60799893183482301</c:v>
                </c:pt>
                <c:pt idx="6173">
                  <c:v>0.60915024513542582</c:v>
                </c:pt>
                <c:pt idx="6174">
                  <c:v>0.60943220874245096</c:v>
                </c:pt>
                <c:pt idx="6175">
                  <c:v>0.60546730128801529</c:v>
                </c:pt>
                <c:pt idx="6176">
                  <c:v>0.60535310161260636</c:v>
                </c:pt>
                <c:pt idx="6177">
                  <c:v>0.60368353223362015</c:v>
                </c:pt>
                <c:pt idx="6178">
                  <c:v>0.61021364805453993</c:v>
                </c:pt>
                <c:pt idx="6179">
                  <c:v>0.60378723745090368</c:v>
                </c:pt>
                <c:pt idx="6180">
                  <c:v>0.60388240460865195</c:v>
                </c:pt>
                <c:pt idx="6181">
                  <c:v>0.60255001044100231</c:v>
                </c:pt>
                <c:pt idx="6182">
                  <c:v>0.60140947018666246</c:v>
                </c:pt>
                <c:pt idx="6183">
                  <c:v>0.60018018598338496</c:v>
                </c:pt>
                <c:pt idx="6184">
                  <c:v>0.59704843683086073</c:v>
                </c:pt>
                <c:pt idx="6185">
                  <c:v>0.59584596393034173</c:v>
                </c:pt>
                <c:pt idx="6186">
                  <c:v>0.59131141493843098</c:v>
                </c:pt>
                <c:pt idx="6187">
                  <c:v>0.59966003384550981</c:v>
                </c:pt>
                <c:pt idx="6188">
                  <c:v>0.60446254487973272</c:v>
                </c:pt>
                <c:pt idx="6189">
                  <c:v>0.60425247677072136</c:v>
                </c:pt>
                <c:pt idx="6190">
                  <c:v>0.60902185524564856</c:v>
                </c:pt>
                <c:pt idx="6191">
                  <c:v>0.61078042443819025</c:v>
                </c:pt>
                <c:pt idx="6192">
                  <c:v>0.61182691718691873</c:v>
                </c:pt>
                <c:pt idx="6193">
                  <c:v>0.61145433399335081</c:v>
                </c:pt>
                <c:pt idx="6194">
                  <c:v>0.60934604086195909</c:v>
                </c:pt>
                <c:pt idx="6195">
                  <c:v>0.6068407724722531</c:v>
                </c:pt>
                <c:pt idx="6196">
                  <c:v>0.60432625045904909</c:v>
                </c:pt>
                <c:pt idx="6197">
                  <c:v>0.60517416817415548</c:v>
                </c:pt>
                <c:pt idx="6198">
                  <c:v>0.60936979817597081</c:v>
                </c:pt>
                <c:pt idx="6199">
                  <c:v>0.61071356150872624</c:v>
                </c:pt>
                <c:pt idx="6200">
                  <c:v>0.60793236585235244</c:v>
                </c:pt>
                <c:pt idx="6201">
                  <c:v>0.61247023376895748</c:v>
                </c:pt>
                <c:pt idx="6202">
                  <c:v>0.60305316221491367</c:v>
                </c:pt>
                <c:pt idx="6203">
                  <c:v>0.61604916946638</c:v>
                </c:pt>
                <c:pt idx="6204">
                  <c:v>0.62025624117262756</c:v>
                </c:pt>
                <c:pt idx="6205">
                  <c:v>0.62358524552015715</c:v>
                </c:pt>
                <c:pt idx="6206">
                  <c:v>0.61817302075994196</c:v>
                </c:pt>
                <c:pt idx="6207">
                  <c:v>0.61608142152302592</c:v>
                </c:pt>
                <c:pt idx="6208">
                  <c:v>0.59657358218964041</c:v>
                </c:pt>
                <c:pt idx="6209">
                  <c:v>0.59452746035149751</c:v>
                </c:pt>
                <c:pt idx="6210">
                  <c:v>0.59577707037030292</c:v>
                </c:pt>
                <c:pt idx="6211">
                  <c:v>0.59430075372950886</c:v>
                </c:pt>
                <c:pt idx="6212">
                  <c:v>0.59308191778962949</c:v>
                </c:pt>
                <c:pt idx="6213">
                  <c:v>0.60326279320446774</c:v>
                </c:pt>
                <c:pt idx="6214">
                  <c:v>0.61026671344609473</c:v>
                </c:pt>
                <c:pt idx="6215">
                  <c:v>0.60820709110979887</c:v>
                </c:pt>
                <c:pt idx="6216">
                  <c:v>0.61002290810519277</c:v>
                </c:pt>
                <c:pt idx="6217">
                  <c:v>0.60468098425198702</c:v>
                </c:pt>
                <c:pt idx="6218">
                  <c:v>0.60070353640136387</c:v>
                </c:pt>
                <c:pt idx="6219">
                  <c:v>0.60730972289379803</c:v>
                </c:pt>
                <c:pt idx="6220">
                  <c:v>0.61737599253679365</c:v>
                </c:pt>
                <c:pt idx="6221">
                  <c:v>0.61612996921029095</c:v>
                </c:pt>
                <c:pt idx="6222">
                  <c:v>0.60331374129613324</c:v>
                </c:pt>
                <c:pt idx="6223">
                  <c:v>0.60880851583510931</c:v>
                </c:pt>
                <c:pt idx="6224">
                  <c:v>0.60531220036993894</c:v>
                </c:pt>
                <c:pt idx="6225">
                  <c:v>0.60357117128793913</c:v>
                </c:pt>
                <c:pt idx="6226">
                  <c:v>0.6118362932709922</c:v>
                </c:pt>
                <c:pt idx="6227">
                  <c:v>0.60921141245637778</c:v>
                </c:pt>
                <c:pt idx="6228">
                  <c:v>0.601065480278407</c:v>
                </c:pt>
                <c:pt idx="6229">
                  <c:v>0.60955184432337051</c:v>
                </c:pt>
                <c:pt idx="6230">
                  <c:v>0.59574986080558701</c:v>
                </c:pt>
                <c:pt idx="6231">
                  <c:v>0.61229429096204901</c:v>
                </c:pt>
                <c:pt idx="6232">
                  <c:v>0.62173157002821489</c:v>
                </c:pt>
                <c:pt idx="6233">
                  <c:v>0.61719881039148627</c:v>
                </c:pt>
                <c:pt idx="6234">
                  <c:v>0.6206229822363013</c:v>
                </c:pt>
                <c:pt idx="6235">
                  <c:v>0.6129660335079492</c:v>
                </c:pt>
                <c:pt idx="6236">
                  <c:v>0.6116022033973294</c:v>
                </c:pt>
                <c:pt idx="6237">
                  <c:v>0.5932186228854881</c:v>
                </c:pt>
                <c:pt idx="6238">
                  <c:v>0.58901257170975641</c:v>
                </c:pt>
                <c:pt idx="6239">
                  <c:v>0.5906848116542246</c:v>
                </c:pt>
                <c:pt idx="6240">
                  <c:v>0.59240230396873539</c:v>
                </c:pt>
                <c:pt idx="6241">
                  <c:v>0.59361512311030229</c:v>
                </c:pt>
                <c:pt idx="6242">
                  <c:v>0.59258223387159581</c:v>
                </c:pt>
                <c:pt idx="6243">
                  <c:v>0.58909802610191997</c:v>
                </c:pt>
                <c:pt idx="6244">
                  <c:v>0.58948738006723311</c:v>
                </c:pt>
                <c:pt idx="6245">
                  <c:v>0.59284206510891679</c:v>
                </c:pt>
                <c:pt idx="6246">
                  <c:v>0.58962633945727261</c:v>
                </c:pt>
                <c:pt idx="6247">
                  <c:v>0.5902507960914104</c:v>
                </c:pt>
                <c:pt idx="6248">
                  <c:v>0.59524902234893085</c:v>
                </c:pt>
                <c:pt idx="6249">
                  <c:v>0.60233149135775821</c:v>
                </c:pt>
                <c:pt idx="6250">
                  <c:v>0.59746370385344483</c:v>
                </c:pt>
                <c:pt idx="6251">
                  <c:v>0.59626378055465135</c:v>
                </c:pt>
                <c:pt idx="6252">
                  <c:v>0.59501618606167872</c:v>
                </c:pt>
                <c:pt idx="6253">
                  <c:v>0.59066135594309455</c:v>
                </c:pt>
                <c:pt idx="6254">
                  <c:v>0.58887319502794089</c:v>
                </c:pt>
                <c:pt idx="6255">
                  <c:v>0.590129929643327</c:v>
                </c:pt>
                <c:pt idx="6256">
                  <c:v>0.59022111186293025</c:v>
                </c:pt>
                <c:pt idx="6257">
                  <c:v>0.59375199763878295</c:v>
                </c:pt>
                <c:pt idx="6258">
                  <c:v>0.57944145710203343</c:v>
                </c:pt>
                <c:pt idx="6259">
                  <c:v>0.57767699169015763</c:v>
                </c:pt>
                <c:pt idx="6260">
                  <c:v>0.56010246885152037</c:v>
                </c:pt>
                <c:pt idx="6261">
                  <c:v>0.53417836928137197</c:v>
                </c:pt>
                <c:pt idx="6262">
                  <c:v>0.52037581237009067</c:v>
                </c:pt>
                <c:pt idx="6263">
                  <c:v>0.5127208649712941</c:v>
                </c:pt>
                <c:pt idx="6264">
                  <c:v>0.51050453578521671</c:v>
                </c:pt>
                <c:pt idx="6265">
                  <c:v>0.52788695236080641</c:v>
                </c:pt>
                <c:pt idx="6266">
                  <c:v>0.56251525272332437</c:v>
                </c:pt>
                <c:pt idx="6267">
                  <c:v>0.59459563727552045</c:v>
                </c:pt>
                <c:pt idx="6268">
                  <c:v>0.56423740071179074</c:v>
                </c:pt>
                <c:pt idx="6269">
                  <c:v>0.55219741652238563</c:v>
                </c:pt>
                <c:pt idx="6270">
                  <c:v>0.54759663150651328</c:v>
                </c:pt>
                <c:pt idx="6271">
                  <c:v>0.54876373509880394</c:v>
                </c:pt>
                <c:pt idx="6272">
                  <c:v>0.54273060637853687</c:v>
                </c:pt>
                <c:pt idx="6273">
                  <c:v>0.52421085845420035</c:v>
                </c:pt>
                <c:pt idx="6274">
                  <c:v>0.52152358063924331</c:v>
                </c:pt>
                <c:pt idx="6275">
                  <c:v>0.52990891558927411</c:v>
                </c:pt>
                <c:pt idx="6276">
                  <c:v>0.53356830804255384</c:v>
                </c:pt>
                <c:pt idx="6277">
                  <c:v>0.53852643997596283</c:v>
                </c:pt>
                <c:pt idx="6278">
                  <c:v>0.53483987736004224</c:v>
                </c:pt>
                <c:pt idx="6279">
                  <c:v>0.53457493428723346</c:v>
                </c:pt>
                <c:pt idx="6280">
                  <c:v>0.53344332948492934</c:v>
                </c:pt>
                <c:pt idx="6281">
                  <c:v>0.53873315980098568</c:v>
                </c:pt>
                <c:pt idx="6282">
                  <c:v>0.53208070235325322</c:v>
                </c:pt>
                <c:pt idx="6283">
                  <c:v>0.52549390682182673</c:v>
                </c:pt>
                <c:pt idx="6284">
                  <c:v>0.53213157877358674</c:v>
                </c:pt>
                <c:pt idx="6285">
                  <c:v>0.53852826068877924</c:v>
                </c:pt>
                <c:pt idx="6286">
                  <c:v>0.54686693779683726</c:v>
                </c:pt>
                <c:pt idx="6287">
                  <c:v>0.54034824763319789</c:v>
                </c:pt>
                <c:pt idx="6288">
                  <c:v>0.51768991609430748</c:v>
                </c:pt>
                <c:pt idx="6289">
                  <c:v>0.51594102208949011</c:v>
                </c:pt>
                <c:pt idx="6290">
                  <c:v>0.51233328711996606</c:v>
                </c:pt>
                <c:pt idx="6291">
                  <c:v>0.51094586627639604</c:v>
                </c:pt>
                <c:pt idx="6292">
                  <c:v>0.52092324194746165</c:v>
                </c:pt>
                <c:pt idx="6293">
                  <c:v>0.539991637236926</c:v>
                </c:pt>
                <c:pt idx="6294">
                  <c:v>0.53692470327956732</c:v>
                </c:pt>
                <c:pt idx="6295">
                  <c:v>0.56424836072782802</c:v>
                </c:pt>
                <c:pt idx="6296">
                  <c:v>0.55829368625431808</c:v>
                </c:pt>
                <c:pt idx="6297">
                  <c:v>0.55197509602478689</c:v>
                </c:pt>
                <c:pt idx="6298">
                  <c:v>0.55431468733437994</c:v>
                </c:pt>
                <c:pt idx="6299">
                  <c:v>0.54067599962142332</c:v>
                </c:pt>
                <c:pt idx="6300">
                  <c:v>0.55809560251263191</c:v>
                </c:pt>
                <c:pt idx="6301">
                  <c:v>0.55587667359159165</c:v>
                </c:pt>
                <c:pt idx="6302">
                  <c:v>0.52393279108434565</c:v>
                </c:pt>
                <c:pt idx="6303">
                  <c:v>0.55653101054165399</c:v>
                </c:pt>
                <c:pt idx="6304">
                  <c:v>0.55932595132960838</c:v>
                </c:pt>
                <c:pt idx="6305">
                  <c:v>0.56186037343407902</c:v>
                </c:pt>
                <c:pt idx="6306">
                  <c:v>0.56796504851462615</c:v>
                </c:pt>
                <c:pt idx="6307">
                  <c:v>0.5717101500509929</c:v>
                </c:pt>
                <c:pt idx="6308">
                  <c:v>9.4848254785269037E-2</c:v>
                </c:pt>
                <c:pt idx="6309">
                  <c:v>-3.8836441769642289</c:v>
                </c:pt>
                <c:pt idx="6310">
                  <c:v>0.25866578859669703</c:v>
                </c:pt>
                <c:pt idx="6311">
                  <c:v>0.58788693926212976</c:v>
                </c:pt>
                <c:pt idx="6312">
                  <c:v>0.58760181547724244</c:v>
                </c:pt>
                <c:pt idx="6313">
                  <c:v>0.58680258287788556</c:v>
                </c:pt>
                <c:pt idx="6314">
                  <c:v>0.5968578782161954</c:v>
                </c:pt>
                <c:pt idx="6315">
                  <c:v>0.59228902728991106</c:v>
                </c:pt>
                <c:pt idx="6316">
                  <c:v>0.58233499667268385</c:v>
                </c:pt>
                <c:pt idx="6317">
                  <c:v>0.58382095623139718</c:v>
                </c:pt>
                <c:pt idx="6318">
                  <c:v>0.58901594785488209</c:v>
                </c:pt>
                <c:pt idx="6319">
                  <c:v>0.58038039705348521</c:v>
                </c:pt>
                <c:pt idx="6320">
                  <c:v>0.57865797621846304</c:v>
                </c:pt>
                <c:pt idx="6321">
                  <c:v>0.58049430880667374</c:v>
                </c:pt>
                <c:pt idx="6322">
                  <c:v>0.61060524433264385</c:v>
                </c:pt>
                <c:pt idx="6323">
                  <c:v>0.58046133958921864</c:v>
                </c:pt>
                <c:pt idx="6324">
                  <c:v>0.61233713841749204</c:v>
                </c:pt>
                <c:pt idx="6325">
                  <c:v>0.63008353281898555</c:v>
                </c:pt>
                <c:pt idx="6326">
                  <c:v>0.63049423761959911</c:v>
                </c:pt>
                <c:pt idx="6327">
                  <c:v>0.63006605032802432</c:v>
                </c:pt>
                <c:pt idx="6328">
                  <c:v>0.62711744230025268</c:v>
                </c:pt>
                <c:pt idx="6329">
                  <c:v>0.63078712458051622</c:v>
                </c:pt>
                <c:pt idx="6330">
                  <c:v>0.62090609760129789</c:v>
                </c:pt>
                <c:pt idx="6331">
                  <c:v>0.6275223904519146</c:v>
                </c:pt>
                <c:pt idx="6332">
                  <c:v>0.62379397525184599</c:v>
                </c:pt>
                <c:pt idx="6333">
                  <c:v>0.5988072953208593</c:v>
                </c:pt>
                <c:pt idx="6334">
                  <c:v>0.4331368449354594</c:v>
                </c:pt>
                <c:pt idx="6335">
                  <c:v>0.56112278510727032</c:v>
                </c:pt>
                <c:pt idx="6336">
                  <c:v>0.56805786546121684</c:v>
                </c:pt>
                <c:pt idx="6337">
                  <c:v>0.59732422440205901</c:v>
                </c:pt>
                <c:pt idx="6338">
                  <c:v>0.60391425701120083</c:v>
                </c:pt>
                <c:pt idx="6339">
                  <c:v>0.59481063534804157</c:v>
                </c:pt>
                <c:pt idx="6340">
                  <c:v>0.58453462959051572</c:v>
                </c:pt>
                <c:pt idx="6341">
                  <c:v>0.57721583769937357</c:v>
                </c:pt>
                <c:pt idx="6342">
                  <c:v>0.58268325495818185</c:v>
                </c:pt>
                <c:pt idx="6343">
                  <c:v>0.59826602986309907</c:v>
                </c:pt>
                <c:pt idx="6344">
                  <c:v>0.61219106278998869</c:v>
                </c:pt>
                <c:pt idx="6345">
                  <c:v>0.61052054213031781</c:v>
                </c:pt>
                <c:pt idx="6346">
                  <c:v>0.61421171840133237</c:v>
                </c:pt>
                <c:pt idx="6347">
                  <c:v>0.61389184938501951</c:v>
                </c:pt>
                <c:pt idx="6348">
                  <c:v>0.60317383797963064</c:v>
                </c:pt>
                <c:pt idx="6349">
                  <c:v>0.60353981151186598</c:v>
                </c:pt>
                <c:pt idx="6350">
                  <c:v>0.6027367513781563</c:v>
                </c:pt>
                <c:pt idx="6351">
                  <c:v>0.60418697219897666</c:v>
                </c:pt>
                <c:pt idx="6352">
                  <c:v>0.60108321177738255</c:v>
                </c:pt>
                <c:pt idx="6353">
                  <c:v>0.59842483346667796</c:v>
                </c:pt>
                <c:pt idx="6354">
                  <c:v>0.58680623266640564</c:v>
                </c:pt>
                <c:pt idx="6355">
                  <c:v>0.59112589269949101</c:v>
                </c:pt>
                <c:pt idx="6356">
                  <c:v>0.59545947535435095</c:v>
                </c:pt>
                <c:pt idx="6357">
                  <c:v>0.58833982414175223</c:v>
                </c:pt>
                <c:pt idx="6358">
                  <c:v>0.58589844492040055</c:v>
                </c:pt>
                <c:pt idx="6359">
                  <c:v>0.58765310223095835</c:v>
                </c:pt>
                <c:pt idx="6360">
                  <c:v>0.59112426003589491</c:v>
                </c:pt>
                <c:pt idx="6361">
                  <c:v>0.58844057454603116</c:v>
                </c:pt>
                <c:pt idx="6362">
                  <c:v>0.58638874280080133</c:v>
                </c:pt>
                <c:pt idx="6363">
                  <c:v>0.58790755196637523</c:v>
                </c:pt>
                <c:pt idx="6364">
                  <c:v>0.58799822409145885</c:v>
                </c:pt>
                <c:pt idx="6365">
                  <c:v>0.57281902415291375</c:v>
                </c:pt>
                <c:pt idx="6366">
                  <c:v>0.4071659259848906</c:v>
                </c:pt>
                <c:pt idx="6367">
                  <c:v>-8.975473356599732</c:v>
                </c:pt>
                <c:pt idx="6368">
                  <c:v>-3.5867311848619678</c:v>
                </c:pt>
                <c:pt idx="6369">
                  <c:v>-3.3217401351485778</c:v>
                </c:pt>
                <c:pt idx="6370">
                  <c:v>-3.3180728879211201</c:v>
                </c:pt>
                <c:pt idx="6371">
                  <c:v>-3.3476436451419085</c:v>
                </c:pt>
                <c:pt idx="6372">
                  <c:v>-3.3877269391411224</c:v>
                </c:pt>
                <c:pt idx="6373">
                  <c:v>-4.9430581159258349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-4.6109916151286825</c:v>
                </c:pt>
                <c:pt idx="6384">
                  <c:v>-4.680184639132615</c:v>
                </c:pt>
                <c:pt idx="6385">
                  <c:v>-4.6901338953704101</c:v>
                </c:pt>
                <c:pt idx="6386">
                  <c:v>-4.6952721312421142</c:v>
                </c:pt>
                <c:pt idx="6387">
                  <c:v>-4.6867771506533815</c:v>
                </c:pt>
                <c:pt idx="6388">
                  <c:v>-3.2161078854442602</c:v>
                </c:pt>
                <c:pt idx="6389">
                  <c:v>0.40230563763150667</c:v>
                </c:pt>
                <c:pt idx="6390">
                  <c:v>0.57413338557084381</c:v>
                </c:pt>
                <c:pt idx="6391">
                  <c:v>0.54087341183638438</c:v>
                </c:pt>
                <c:pt idx="6392">
                  <c:v>0.54192281286244914</c:v>
                </c:pt>
                <c:pt idx="6393">
                  <c:v>0.4966634779135003</c:v>
                </c:pt>
                <c:pt idx="6394">
                  <c:v>0.51220226072948638</c:v>
                </c:pt>
                <c:pt idx="6395">
                  <c:v>0.51444903752433413</c:v>
                </c:pt>
                <c:pt idx="6396">
                  <c:v>0.49548806014179764</c:v>
                </c:pt>
                <c:pt idx="6397">
                  <c:v>0.46961091852347281</c:v>
                </c:pt>
                <c:pt idx="6398">
                  <c:v>0.4999877327808655</c:v>
                </c:pt>
                <c:pt idx="6399">
                  <c:v>0.53905337239683537</c:v>
                </c:pt>
                <c:pt idx="6400">
                  <c:v>0.55257987238560446</c:v>
                </c:pt>
                <c:pt idx="6401">
                  <c:v>0.56998143151753211</c:v>
                </c:pt>
                <c:pt idx="6402">
                  <c:v>0.59511347911536028</c:v>
                </c:pt>
                <c:pt idx="6403">
                  <c:v>0.62210590385352649</c:v>
                </c:pt>
                <c:pt idx="6404">
                  <c:v>0.61118732847000368</c:v>
                </c:pt>
                <c:pt idx="6405">
                  <c:v>0.58876784436751461</c:v>
                </c:pt>
                <c:pt idx="6406">
                  <c:v>0.59267563826794911</c:v>
                </c:pt>
                <c:pt idx="6407">
                  <c:v>0.60239812713802876</c:v>
                </c:pt>
                <c:pt idx="6408">
                  <c:v>0.60342798354261906</c:v>
                </c:pt>
                <c:pt idx="6409">
                  <c:v>0.60044141833258047</c:v>
                </c:pt>
                <c:pt idx="6410">
                  <c:v>0.60530893911821515</c:v>
                </c:pt>
                <c:pt idx="6411">
                  <c:v>0.60405331082910041</c:v>
                </c:pt>
                <c:pt idx="6412">
                  <c:v>0.59853496233240966</c:v>
                </c:pt>
                <c:pt idx="6413">
                  <c:v>0.60172858946532526</c:v>
                </c:pt>
                <c:pt idx="6414">
                  <c:v>0.60573790183636367</c:v>
                </c:pt>
                <c:pt idx="6415">
                  <c:v>0.60396612640073588</c:v>
                </c:pt>
                <c:pt idx="6416">
                  <c:v>0.60350030195061477</c:v>
                </c:pt>
                <c:pt idx="6417">
                  <c:v>0.59749988317028258</c:v>
                </c:pt>
                <c:pt idx="6418">
                  <c:v>0.6004944091905744</c:v>
                </c:pt>
                <c:pt idx="6419">
                  <c:v>0.59830302195242424</c:v>
                </c:pt>
                <c:pt idx="6420">
                  <c:v>0.58879301369724901</c:v>
                </c:pt>
                <c:pt idx="6421">
                  <c:v>0.58481490928811797</c:v>
                </c:pt>
                <c:pt idx="6422">
                  <c:v>0.58500538428435367</c:v>
                </c:pt>
                <c:pt idx="6423">
                  <c:v>0.58325311303657901</c:v>
                </c:pt>
                <c:pt idx="6424">
                  <c:v>0.56801630654503266</c:v>
                </c:pt>
                <c:pt idx="6425">
                  <c:v>0.52247116855069453</c:v>
                </c:pt>
                <c:pt idx="6426">
                  <c:v>0.51676943926951691</c:v>
                </c:pt>
                <c:pt idx="6427">
                  <c:v>0.51736458599436663</c:v>
                </c:pt>
                <c:pt idx="6428">
                  <c:v>0.5238671968971873</c:v>
                </c:pt>
                <c:pt idx="6429">
                  <c:v>0.50946846350555297</c:v>
                </c:pt>
                <c:pt idx="6430">
                  <c:v>0.5235051903508392</c:v>
                </c:pt>
                <c:pt idx="6431">
                  <c:v>0.53290990039686736</c:v>
                </c:pt>
                <c:pt idx="6432">
                  <c:v>0.5338378894326189</c:v>
                </c:pt>
                <c:pt idx="6433">
                  <c:v>0.53696324890187075</c:v>
                </c:pt>
                <c:pt idx="6434">
                  <c:v>0.52989685725672397</c:v>
                </c:pt>
                <c:pt idx="6435">
                  <c:v>0.53721981399249918</c:v>
                </c:pt>
                <c:pt idx="6436">
                  <c:v>0.53144482004856841</c:v>
                </c:pt>
                <c:pt idx="6437">
                  <c:v>0.53178364544969547</c:v>
                </c:pt>
                <c:pt idx="6438">
                  <c:v>0.53425348153214003</c:v>
                </c:pt>
                <c:pt idx="6439">
                  <c:v>0.52806987706268493</c:v>
                </c:pt>
                <c:pt idx="6440">
                  <c:v>0.52827606620353229</c:v>
                </c:pt>
                <c:pt idx="6441">
                  <c:v>0.53453482650441497</c:v>
                </c:pt>
                <c:pt idx="6442">
                  <c:v>0.52923327835675227</c:v>
                </c:pt>
                <c:pt idx="6443">
                  <c:v>0.52163444914337531</c:v>
                </c:pt>
                <c:pt idx="6444">
                  <c:v>0.5214781392301584</c:v>
                </c:pt>
                <c:pt idx="6445">
                  <c:v>0.52891576557765196</c:v>
                </c:pt>
                <c:pt idx="6446">
                  <c:v>0.52738800127202856</c:v>
                </c:pt>
                <c:pt idx="6447">
                  <c:v>0.52669119981768264</c:v>
                </c:pt>
                <c:pt idx="6448">
                  <c:v>0.52328886242562445</c:v>
                </c:pt>
                <c:pt idx="6449">
                  <c:v>0.52259883207978064</c:v>
                </c:pt>
                <c:pt idx="6450">
                  <c:v>0.52542465427534835</c:v>
                </c:pt>
                <c:pt idx="6451">
                  <c:v>0.52552521357062176</c:v>
                </c:pt>
                <c:pt idx="6452">
                  <c:v>0.52672555898755924</c:v>
                </c:pt>
                <c:pt idx="6453">
                  <c:v>0.52213233142978477</c:v>
                </c:pt>
                <c:pt idx="6454">
                  <c:v>0.52159312450732664</c:v>
                </c:pt>
                <c:pt idx="6455">
                  <c:v>0.52252874831955576</c:v>
                </c:pt>
                <c:pt idx="6456">
                  <c:v>0.52660613123171618</c:v>
                </c:pt>
                <c:pt idx="6457">
                  <c:v>0.53884089832613602</c:v>
                </c:pt>
                <c:pt idx="6458">
                  <c:v>0.55311605433778965</c:v>
                </c:pt>
                <c:pt idx="6459">
                  <c:v>0.54907197929220064</c:v>
                </c:pt>
                <c:pt idx="6460">
                  <c:v>0.56598137003016302</c:v>
                </c:pt>
                <c:pt idx="6461">
                  <c:v>0.61230850633085521</c:v>
                </c:pt>
                <c:pt idx="6462">
                  <c:v>0.59738724619194938</c:v>
                </c:pt>
                <c:pt idx="6463">
                  <c:v>0.5892257228636697</c:v>
                </c:pt>
                <c:pt idx="6464">
                  <c:v>0.59943578138696285</c:v>
                </c:pt>
                <c:pt idx="6465">
                  <c:v>0.60244940599114494</c:v>
                </c:pt>
                <c:pt idx="6466">
                  <c:v>0.61575978928104225</c:v>
                </c:pt>
                <c:pt idx="6467">
                  <c:v>0.60662089806343555</c:v>
                </c:pt>
                <c:pt idx="6468">
                  <c:v>0.60677588711708397</c:v>
                </c:pt>
                <c:pt idx="6469">
                  <c:v>0.61867493249552652</c:v>
                </c:pt>
                <c:pt idx="6470">
                  <c:v>0.61315771392698248</c:v>
                </c:pt>
                <c:pt idx="6471">
                  <c:v>0.61351483330332302</c:v>
                </c:pt>
                <c:pt idx="6472">
                  <c:v>0.63556376043399465</c:v>
                </c:pt>
                <c:pt idx="6473">
                  <c:v>0.62114024604412843</c:v>
                </c:pt>
                <c:pt idx="6474">
                  <c:v>0.61574304224390275</c:v>
                </c:pt>
                <c:pt idx="6475">
                  <c:v>0.61601689637129287</c:v>
                </c:pt>
                <c:pt idx="6476">
                  <c:v>0.61595092471986035</c:v>
                </c:pt>
                <c:pt idx="6477">
                  <c:v>0.61636596176310932</c:v>
                </c:pt>
                <c:pt idx="6478">
                  <c:v>0.61693648746358509</c:v>
                </c:pt>
                <c:pt idx="6479">
                  <c:v>0.61697728397480678</c:v>
                </c:pt>
                <c:pt idx="6480">
                  <c:v>0.61519035195561145</c:v>
                </c:pt>
                <c:pt idx="6481">
                  <c:v>0.61475015192576088</c:v>
                </c:pt>
                <c:pt idx="6482">
                  <c:v>0.61571979746691397</c:v>
                </c:pt>
                <c:pt idx="6483">
                  <c:v>0.61668222351921342</c:v>
                </c:pt>
                <c:pt idx="6484">
                  <c:v>0.61735191856958993</c:v>
                </c:pt>
                <c:pt idx="6485">
                  <c:v>0.61546431675550339</c:v>
                </c:pt>
                <c:pt idx="6486">
                  <c:v>0.61260741343887104</c:v>
                </c:pt>
                <c:pt idx="6487">
                  <c:v>0.60795292113779098</c:v>
                </c:pt>
                <c:pt idx="6488">
                  <c:v>0.61525133057642212</c:v>
                </c:pt>
                <c:pt idx="6489">
                  <c:v>0.62007388348893344</c:v>
                </c:pt>
                <c:pt idx="6490">
                  <c:v>0.61596396502264095</c:v>
                </c:pt>
                <c:pt idx="6491">
                  <c:v>0.62723477911636105</c:v>
                </c:pt>
                <c:pt idx="6492">
                  <c:v>0.62676922674092272</c:v>
                </c:pt>
                <c:pt idx="6493">
                  <c:v>0.61721072208804184</c:v>
                </c:pt>
                <c:pt idx="6494">
                  <c:v>0.61923406785827351</c:v>
                </c:pt>
                <c:pt idx="6495">
                  <c:v>0.63492740058610952</c:v>
                </c:pt>
                <c:pt idx="6496">
                  <c:v>0.62872780893390234</c:v>
                </c:pt>
                <c:pt idx="6497">
                  <c:v>0.62124403644557358</c:v>
                </c:pt>
                <c:pt idx="6498">
                  <c:v>0.61977828738725826</c:v>
                </c:pt>
                <c:pt idx="6499">
                  <c:v>0.617468339428521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798-4B44-A9E4-7BF1C9EE6C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2540400"/>
        <c:axId val="1512539440"/>
      </c:scatterChart>
      <c:valAx>
        <c:axId val="15125404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Mass (t/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2539440"/>
        <c:crosses val="autoZero"/>
        <c:crossBetween val="midCat"/>
      </c:valAx>
      <c:valAx>
        <c:axId val="1512539440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Isentropic Efficienc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25404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703838582677166"/>
          <c:y val="0.42187445319335082"/>
          <c:w val="0.16397061246005337"/>
          <c:h val="0.1392336477742262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49332</xdr:colOff>
      <xdr:row>11</xdr:row>
      <xdr:rowOff>69940</xdr:rowOff>
    </xdr:from>
    <xdr:to>
      <xdr:col>25</xdr:col>
      <xdr:colOff>474344</xdr:colOff>
      <xdr:row>67</xdr:row>
      <xdr:rowOff>14586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DBBB04D-BEBF-7138-865C-D310181F94D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3</xdr:col>
      <xdr:colOff>306704</xdr:colOff>
      <xdr:row>18</xdr:row>
      <xdr:rowOff>11429</xdr:rowOff>
    </xdr:from>
    <xdr:to>
      <xdr:col>31</xdr:col>
      <xdr:colOff>419099</xdr:colOff>
      <xdr:row>38</xdr:row>
      <xdr:rowOff>4000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E75A748-826B-FBBE-48ED-154240C3219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1</xdr:col>
      <xdr:colOff>617220</xdr:colOff>
      <xdr:row>19</xdr:row>
      <xdr:rowOff>38100</xdr:rowOff>
    </xdr:from>
    <xdr:to>
      <xdr:col>40</xdr:col>
      <xdr:colOff>447675</xdr:colOff>
      <xdr:row>39</xdr:row>
      <xdr:rowOff>647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86E1F53-EA21-4FC0-8BB9-88B1A17D9D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7</xdr:col>
      <xdr:colOff>306704</xdr:colOff>
      <xdr:row>18</xdr:row>
      <xdr:rowOff>11429</xdr:rowOff>
    </xdr:from>
    <xdr:to>
      <xdr:col>35</xdr:col>
      <xdr:colOff>419099</xdr:colOff>
      <xdr:row>38</xdr:row>
      <xdr:rowOff>4000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9B803B7-8BEF-4374-85F6-C92A69C8C7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5</xdr:col>
      <xdr:colOff>617220</xdr:colOff>
      <xdr:row>19</xdr:row>
      <xdr:rowOff>38100</xdr:rowOff>
    </xdr:from>
    <xdr:to>
      <xdr:col>44</xdr:col>
      <xdr:colOff>447675</xdr:colOff>
      <xdr:row>39</xdr:row>
      <xdr:rowOff>647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465FEC3-1E98-455B-B727-F4BBA1D90A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mtt18\AppData\Roaming\Microsoft\AddIns\CoolProp.xlam" TargetMode="External"/><Relationship Id="rId1" Type="http://schemas.openxmlformats.org/officeDocument/2006/relationships/externalLinkPath" Target="/Users/mtt18/AppData/Roaming/Microsoft/AddIns/CoolProp.xla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keeganh\AppData\Roaming\Microsoft\AddIns\CoolProp.xlam" TargetMode="External"/><Relationship Id="rId1" Type="http://schemas.openxmlformats.org/officeDocument/2006/relationships/externalLinkPath" Target="/Users/keeganh/AppData/Roaming/Microsoft/AddIns/CoolProp.xla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heet3"/>
      <sheetName val="CoolProp"/>
    </sheetNames>
    <definedNames>
      <definedName name="PropsSI"/>
    </defined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heet3"/>
    </sheetNames>
    <definedNames>
      <definedName name="PropsSI"/>
    </definedNames>
    <sheetDataSet>
      <sheetData sheetId="0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/>
  <dimension ref="A1:AK6502"/>
  <sheetViews>
    <sheetView topLeftCell="F1" zoomScale="70" zoomScaleNormal="70" workbookViewId="0">
      <selection activeCell="AD14" sqref="AD14"/>
    </sheetView>
  </sheetViews>
  <sheetFormatPr defaultColWidth="9.1640625" defaultRowHeight="12.3" x14ac:dyDescent="0.4"/>
  <cols>
    <col min="1" max="1" width="7.5546875" style="1" bestFit="1" customWidth="1"/>
    <col min="2" max="2" width="16" style="2" customWidth="1"/>
    <col min="3" max="3" width="5.5546875" style="7" customWidth="1"/>
    <col min="4" max="8" width="16" style="2" customWidth="1"/>
    <col min="9" max="9" width="5.5546875" style="7" customWidth="1"/>
    <col min="10" max="15" width="16" style="2" customWidth="1"/>
    <col min="16" max="16" width="5.5546875" style="7" customWidth="1"/>
    <col min="17" max="22" width="16" style="2" customWidth="1"/>
    <col min="23" max="23" width="6.5546875" style="7" customWidth="1"/>
    <col min="24" max="24" width="13.44140625" style="1" bestFit="1" customWidth="1"/>
    <col min="25" max="29" width="9.1640625" style="1"/>
    <col min="30" max="30" width="17.44140625" style="1" bestFit="1" customWidth="1"/>
    <col min="31" max="31" width="9.1640625" style="1"/>
    <col min="32" max="32" width="14.44140625" style="1" bestFit="1" customWidth="1"/>
    <col min="33" max="16384" width="9.1640625" style="1"/>
  </cols>
  <sheetData>
    <row r="1" spans="1:37" ht="24.6" x14ac:dyDescent="0.4">
      <c r="A1" s="1" t="s">
        <v>0</v>
      </c>
      <c r="B1" s="2" t="s">
        <v>1</v>
      </c>
      <c r="D1" s="2" t="s">
        <v>2</v>
      </c>
      <c r="E1" s="2" t="s">
        <v>3</v>
      </c>
      <c r="F1" s="2" t="s">
        <v>4</v>
      </c>
      <c r="G1" s="3" t="s">
        <v>5</v>
      </c>
      <c r="H1" s="3" t="s">
        <v>6</v>
      </c>
      <c r="J1" s="2" t="s">
        <v>7</v>
      </c>
      <c r="K1" s="3" t="s">
        <v>8</v>
      </c>
      <c r="L1" s="2" t="s">
        <v>9</v>
      </c>
      <c r="M1" s="3" t="s">
        <v>10</v>
      </c>
      <c r="N1" s="3" t="s">
        <v>11</v>
      </c>
      <c r="O1" s="3" t="s">
        <v>12</v>
      </c>
      <c r="Q1" s="2" t="s">
        <v>13</v>
      </c>
      <c r="R1" s="3" t="s">
        <v>14</v>
      </c>
      <c r="S1" s="2" t="s">
        <v>15</v>
      </c>
      <c r="T1" s="3" t="s">
        <v>16</v>
      </c>
      <c r="U1" s="3" t="s">
        <v>17</v>
      </c>
      <c r="V1" s="3" t="s">
        <v>18</v>
      </c>
      <c r="W1" s="14"/>
      <c r="X1" s="12" t="s">
        <v>19</v>
      </c>
      <c r="Y1" s="3" t="s">
        <v>20</v>
      </c>
      <c r="Z1" s="3" t="s">
        <v>21</v>
      </c>
      <c r="AA1" s="3" t="s">
        <v>22</v>
      </c>
      <c r="AB1" s="3" t="s">
        <v>23</v>
      </c>
      <c r="AC1" s="3" t="s">
        <v>24</v>
      </c>
      <c r="AD1" s="12" t="s">
        <v>25</v>
      </c>
    </row>
    <row r="2" spans="1:37" x14ac:dyDescent="0.4">
      <c r="A2" s="1" t="s">
        <v>26</v>
      </c>
      <c r="B2" s="2" t="s">
        <v>27</v>
      </c>
      <c r="D2" s="3" t="s">
        <v>28</v>
      </c>
      <c r="E2" s="2" t="s">
        <v>29</v>
      </c>
      <c r="F2" s="2" t="s">
        <v>30</v>
      </c>
      <c r="G2" s="3" t="s">
        <v>31</v>
      </c>
      <c r="H2" s="3" t="s">
        <v>32</v>
      </c>
      <c r="J2" s="3" t="s">
        <v>28</v>
      </c>
      <c r="K2" s="3" t="s">
        <v>29</v>
      </c>
      <c r="L2" s="2" t="s">
        <v>30</v>
      </c>
      <c r="M2" s="3" t="s">
        <v>31</v>
      </c>
      <c r="N2" s="3" t="s">
        <v>32</v>
      </c>
      <c r="O2" s="3" t="s">
        <v>31</v>
      </c>
      <c r="Q2" s="2" t="s">
        <v>33</v>
      </c>
      <c r="R2" s="3" t="s">
        <v>34</v>
      </c>
      <c r="S2" s="2" t="s">
        <v>30</v>
      </c>
      <c r="T2" s="3" t="s">
        <v>31</v>
      </c>
      <c r="U2" s="3" t="s">
        <v>32</v>
      </c>
      <c r="V2" s="3" t="s">
        <v>31</v>
      </c>
      <c r="W2" s="14"/>
      <c r="X2" s="12" t="s">
        <v>27</v>
      </c>
      <c r="Y2" s="12"/>
      <c r="AC2" s="12" t="s">
        <v>27</v>
      </c>
      <c r="AF2" s="12" t="s">
        <v>35</v>
      </c>
      <c r="AG2" s="12" t="s">
        <v>36</v>
      </c>
      <c r="AH2" s="12" t="s">
        <v>37</v>
      </c>
      <c r="AK2" s="1">
        <f>(D3/3.6*(G3-M3))/1000</f>
        <v>10.156992942306202</v>
      </c>
    </row>
    <row r="3" spans="1:37" x14ac:dyDescent="0.4">
      <c r="A3" s="1">
        <v>1</v>
      </c>
      <c r="B3" s="4">
        <v>14.039</v>
      </c>
      <c r="C3" s="8"/>
      <c r="D3" s="4">
        <v>187.03855457968348</v>
      </c>
      <c r="E3" s="4">
        <v>41.334458275124817</v>
      </c>
      <c r="F3" s="5">
        <v>381.47669213362974</v>
      </c>
      <c r="G3" s="5" cm="1">
        <f t="array" ref="G3">[1]!PropsSI("H","P",(E3+1)*100*1000,"T",F3+273.15,"WATER")/1000</f>
        <v>3165.7838420577632</v>
      </c>
      <c r="H3" s="5" cm="1">
        <f t="array" ref="H3">[1]!PropsSI("S","P",(E3+1)*100*1000,"T",F3+273.15,"WATER")/1000</f>
        <v>6.6733887137536705</v>
      </c>
      <c r="I3" s="9"/>
      <c r="J3" s="4">
        <v>75.630645687899985</v>
      </c>
      <c r="K3" s="6">
        <v>10.373035490735129</v>
      </c>
      <c r="L3" s="5">
        <v>264.46981690512018</v>
      </c>
      <c r="M3" s="5" cm="1">
        <f t="array" ref="M3">[1]!PropsSI("H","P",(K3+1)*100*1000,"T",L3+273.15,"WATER")/1000</f>
        <v>2970.2884551602742</v>
      </c>
      <c r="N3" s="5" cm="1">
        <f t="array" ref="N3">[1]!PropsSI("S","P",(K3+1)*100*1000,"T",L3+273.15,"WATER")/1000</f>
        <v>6.9204866148518152</v>
      </c>
      <c r="O3" s="5" cm="1">
        <f t="array" ref="O3">[1]!PropsSI("H","P",(K3+1)*100*1000,"S",H3*1000,"WATER")/1000</f>
        <v>2844.4185035265832</v>
      </c>
      <c r="P3" s="9"/>
      <c r="Q3" s="4">
        <f t="shared" ref="Q3:Q66" si="0">D3-J3</f>
        <v>111.40790889178349</v>
      </c>
      <c r="R3" s="6">
        <v>3.1814867656781769</v>
      </c>
      <c r="S3" s="5">
        <v>191.39841940002265</v>
      </c>
      <c r="T3" s="5" cm="1">
        <f t="array" ref="T3">[1]!PropsSI("H","P",(R3+1)*100*1000,"T",S3+273.15,"WATER")/1000</f>
        <v>2841.8388991520665</v>
      </c>
      <c r="U3" s="5" cm="1">
        <f t="array" ref="U3">[1]!PropsSI("S","P",(R3+1)*100*1000,"T",S3+273.15,"WATER")/1000</f>
        <v>7.1115695037464199</v>
      </c>
      <c r="V3" s="5" cm="1">
        <f t="array" ref="V3">[1]!PropsSI("H","P",(R3+1)*100*1000,"S",N3*1000,"WATER")/1000</f>
        <v>2756.8861425261048</v>
      </c>
      <c r="W3" s="9"/>
      <c r="X3" s="1">
        <f>(D3/3.6*(G3-M3)+Q3/3.6*(M3-T3))/1000</f>
        <v>14.132075284792995</v>
      </c>
      <c r="Y3" s="1">
        <f>(1+$AG$5)/$AG$3*((G3-O3)-$AG$4/$AG$6)</f>
        <v>9.4929015054906987E-2</v>
      </c>
      <c r="Z3" s="1">
        <f>$AG$5/$AG$3*($AG$6*(G3-O3)-$AG$4)</f>
        <v>3.7608908192055432</v>
      </c>
      <c r="AA3" s="1">
        <f>(1+$AH$5)/$AH$3*((M3-V3)-$AH$4/$AH$6)</f>
        <v>1.9504431685518176E-2</v>
      </c>
      <c r="AB3" s="1">
        <f>$AH$5/$AH$3*($AH$6*(M3-V3)-$AH$4)</f>
        <v>2.3372083492868625</v>
      </c>
      <c r="AC3" s="1">
        <f>Y3*D3-Z3+AA3*Q3-AB3</f>
        <v>13.830234543256635</v>
      </c>
      <c r="AD3" s="15">
        <f>IFERROR((B3-AC3)^2,0)</f>
        <v>4.3583015929265619E-2</v>
      </c>
      <c r="AF3" s="12" t="s">
        <v>38</v>
      </c>
      <c r="AG3" s="1">
        <v>4139.760852906802</v>
      </c>
      <c r="AH3" s="1">
        <v>396497764.42401016</v>
      </c>
      <c r="AK3" s="1">
        <f t="shared" ref="AK3:AK17" si="1">(D4/3.6*(G4-M4))/1000</f>
        <v>10.176476415068004</v>
      </c>
    </row>
    <row r="4" spans="1:37" x14ac:dyDescent="0.4">
      <c r="A4" s="1">
        <v>2</v>
      </c>
      <c r="B4" s="4">
        <v>13.994</v>
      </c>
      <c r="C4" s="8"/>
      <c r="D4" s="4">
        <v>187.65435994874676</v>
      </c>
      <c r="E4" s="4">
        <v>41.249199201911857</v>
      </c>
      <c r="F4" s="5">
        <v>380.56539661616256</v>
      </c>
      <c r="G4" s="5" cm="1">
        <f t="array" ref="G4">[1]!PropsSI("H","P",(E4+1)*100*1000,"T",F4+273.15,"WATER")/1000</f>
        <v>3163.7369502963725</v>
      </c>
      <c r="H4" s="5" cm="1">
        <f t="array" ref="H4">[1]!PropsSI("S","P",(E4+1)*100*1000,"T",F4+273.15,"WATER")/1000</f>
        <v>6.6711294774435723</v>
      </c>
      <c r="I4" s="9"/>
      <c r="J4" s="4">
        <v>75.678964084247013</v>
      </c>
      <c r="K4" s="6">
        <v>10.371593243712212</v>
      </c>
      <c r="L4" s="5">
        <v>263.6650414654448</v>
      </c>
      <c r="M4" s="5" cm="1">
        <f t="array" ref="M4">[1]!PropsSI("H","P",(K4+1)*100*1000,"T",L4+273.15,"WATER")/1000</f>
        <v>2968.5093248670946</v>
      </c>
      <c r="N4" s="5" cm="1">
        <f t="array" ref="N4">[1]!PropsSI("S","P",(K4+1)*100*1000,"T",L4+273.15,"WATER")/1000</f>
        <v>6.9172312355061543</v>
      </c>
      <c r="O4" s="5" cm="1">
        <f t="array" ref="O4">[1]!PropsSI("H","P",(K4+1)*100*1000,"S",H4*1000,"WATER")/1000</f>
        <v>2843.3012346008722</v>
      </c>
      <c r="P4" s="9"/>
      <c r="Q4" s="4">
        <f t="shared" si="0"/>
        <v>111.97539586449975</v>
      </c>
      <c r="R4" s="6">
        <v>3.1825724904162969</v>
      </c>
      <c r="S4" s="5">
        <v>190.465695449804</v>
      </c>
      <c r="T4" s="5" cm="1">
        <f t="array" ref="T4">[1]!PropsSI("H","P",(R4+1)*100*1000,"T",S4+273.15,"WATER")/1000</f>
        <v>2839.853302775658</v>
      </c>
      <c r="U4" s="5" cm="1">
        <f t="array" ref="U4">[1]!PropsSI("S","P",(R4+1)*100*1000,"T",S4+273.15,"WATER")/1000</f>
        <v>7.1071740370649037</v>
      </c>
      <c r="V4" s="5" cm="1">
        <f t="array" ref="V4">[1]!PropsSI("H","P",(R4+1)*100*1000,"S",N4*1000,"WATER")/1000</f>
        <v>2755.5505891027406</v>
      </c>
      <c r="W4" s="9"/>
      <c r="X4" s="1">
        <f t="shared" ref="X4:X67" si="2">(D4/3.6*(G4-M4)+Q4/3.6*(M4-T4))/1000</f>
        <v>14.178228916190347</v>
      </c>
      <c r="Y4" s="1">
        <f t="shared" ref="Y4:Y67" si="3">(1+$AG$5)/$AG$3*((G4-O4)-$AG$4/$AG$6)</f>
        <v>9.4654411139727543E-2</v>
      </c>
      <c r="Z4" s="1">
        <f t="shared" ref="Z4:Z67" si="4">$AG$5/$AG$3*($AG$6*(G4-O4)-$AG$4)</f>
        <v>3.7500115812515951</v>
      </c>
      <c r="AA4" s="1">
        <f t="shared" ref="AA4:AA67" si="5">(1+$AH$5)/$AH$3*((M4-V4)-$AH$4/$AH$6)</f>
        <v>1.9463888832896285E-2</v>
      </c>
      <c r="AB4" s="1">
        <f t="shared" ref="AB4:AB67" si="6">$AH$5/$AH$3*($AH$6*(M4-V4)-$AH$4)</f>
        <v>2.3323501152619177</v>
      </c>
      <c r="AC4" s="1">
        <f t="shared" ref="AC4:AC67" si="7">Y4*D4-Z4+AA4*Q4-AB4</f>
        <v>13.859427899363762</v>
      </c>
      <c r="AD4" s="15">
        <f t="shared" ref="AD4:AD67" si="8">IFERROR((B4-AC4)^2,0)</f>
        <v>1.8109650269649627E-2</v>
      </c>
      <c r="AF4" s="12" t="s">
        <v>39</v>
      </c>
      <c r="AG4" s="1">
        <v>0</v>
      </c>
      <c r="AH4" s="1">
        <v>0.66135696702385394</v>
      </c>
      <c r="AK4" s="1">
        <f t="shared" si="1"/>
        <v>10.174904494023027</v>
      </c>
    </row>
    <row r="5" spans="1:37" x14ac:dyDescent="0.4">
      <c r="A5" s="1">
        <v>3</v>
      </c>
      <c r="B5" s="4">
        <v>14.064</v>
      </c>
      <c r="C5" s="8"/>
      <c r="D5" s="4">
        <v>187.32727258898336</v>
      </c>
      <c r="E5" s="4">
        <v>41.373347895330369</v>
      </c>
      <c r="F5" s="5">
        <v>380.99126592043069</v>
      </c>
      <c r="G5" s="5" cm="1">
        <f t="array" ref="G5">[1]!PropsSI("H","P",(E5+1)*100*1000,"T",F5+273.15,"WATER")/1000</f>
        <v>3164.5286411920697</v>
      </c>
      <c r="H5" s="5" cm="1">
        <f t="array" ref="H5">[1]!PropsSI("S","P",(E5+1)*100*1000,"T",F5+273.15,"WATER")/1000</f>
        <v>6.6710744364213479</v>
      </c>
      <c r="I5" s="9"/>
      <c r="J5" s="4">
        <v>76.317587535375026</v>
      </c>
      <c r="K5" s="6">
        <v>10.374227598143611</v>
      </c>
      <c r="L5" s="5">
        <v>263.88600742882659</v>
      </c>
      <c r="M5" s="5" cm="1">
        <f t="array" ref="M5">[1]!PropsSI("H","P",(K5+1)*100*1000,"T",L5+273.15,"WATER")/1000</f>
        <v>2968.9903425117041</v>
      </c>
      <c r="N5" s="5" cm="1">
        <f t="array" ref="N5">[1]!PropsSI("S","P",(K5+1)*100*1000,"T",L5+273.15,"WATER")/1000</f>
        <v>6.9180241564209375</v>
      </c>
      <c r="O5" s="5" cm="1">
        <f t="array" ref="O5">[1]!PropsSI("H","P",(K5+1)*100*1000,"S",H5*1000,"WATER")/1000</f>
        <v>2843.3231963128756</v>
      </c>
      <c r="P5" s="9"/>
      <c r="Q5" s="4">
        <f t="shared" si="0"/>
        <v>111.00968505360834</v>
      </c>
      <c r="R5" s="6">
        <v>3.1849468525006865</v>
      </c>
      <c r="S5" s="5">
        <v>190.99069825385516</v>
      </c>
      <c r="T5" s="5" cm="1">
        <f t="array" ref="T5">[1]!PropsSI("H","P",(R5+1)*100*1000,"T",S5+273.15,"WATER")/1000</f>
        <v>2840.9548023420043</v>
      </c>
      <c r="U5" s="5" cm="1">
        <f t="array" ref="U5">[1]!PropsSI("S","P",(R5+1)*100*1000,"T",S5+273.15,"WATER")/1000</f>
        <v>7.1092930146555773</v>
      </c>
      <c r="V5" s="5" cm="1">
        <f t="array" ref="V5">[1]!PropsSI("H","P",(R5+1)*100*1000,"S",N5*1000,"WATER")/1000</f>
        <v>2755.9950049314689</v>
      </c>
      <c r="W5" s="9"/>
      <c r="X5" s="1">
        <f t="shared" si="2"/>
        <v>14.123011435663857</v>
      </c>
      <c r="Y5" s="1">
        <f t="shared" si="3"/>
        <v>9.4881783617422402E-2</v>
      </c>
      <c r="Z5" s="1">
        <f t="shared" si="4"/>
        <v>3.7590196075479598</v>
      </c>
      <c r="AA5" s="1">
        <f t="shared" si="5"/>
        <v>1.9467234232821172E-2</v>
      </c>
      <c r="AB5" s="1">
        <f t="shared" si="6"/>
        <v>2.3327509932142836</v>
      </c>
      <c r="AC5" s="1">
        <f t="shared" si="7"/>
        <v>13.843226683717884</v>
      </c>
      <c r="AD5" s="15">
        <f t="shared" si="8"/>
        <v>4.8740857182203397E-2</v>
      </c>
      <c r="AF5" s="12" t="s">
        <v>40</v>
      </c>
      <c r="AG5" s="1">
        <v>0.22285565122069254</v>
      </c>
      <c r="AH5" s="1">
        <v>36238.830166624619</v>
      </c>
      <c r="AK5" s="1">
        <f t="shared" si="1"/>
        <v>10.356580842890693</v>
      </c>
    </row>
    <row r="6" spans="1:37" x14ac:dyDescent="0.4">
      <c r="A6" s="1">
        <v>4</v>
      </c>
      <c r="B6" s="4">
        <v>14.319000000000001</v>
      </c>
      <c r="C6" s="8"/>
      <c r="D6" s="4">
        <v>189.58313397534874</v>
      </c>
      <c r="E6" s="4">
        <v>41.319614836777525</v>
      </c>
      <c r="F6" s="5">
        <v>381.44569587431812</v>
      </c>
      <c r="G6" s="5" cm="1">
        <f t="array" ref="G6">[1]!PropsSI("H","P",(E6+1)*100*1000,"T",F6+273.15,"WATER")/1000</f>
        <v>3165.7375320731549</v>
      </c>
      <c r="H6" s="5" cm="1">
        <f t="array" ref="H6">[1]!PropsSI("S","P",(E6+1)*100*1000,"T",F6+273.15,"WATER")/1000</f>
        <v>6.6734692856587783</v>
      </c>
      <c r="I6" s="9"/>
      <c r="J6" s="4">
        <v>77.221594556239481</v>
      </c>
      <c r="K6" s="6">
        <v>10.373274217652286</v>
      </c>
      <c r="L6" s="5">
        <v>263.92322449165454</v>
      </c>
      <c r="M6" s="5" cm="1">
        <f t="array" ref="M6">[1]!PropsSI("H","P",(K6+1)*100*1000,"T",L6+273.15,"WATER")/1000</f>
        <v>2969.0760978379003</v>
      </c>
      <c r="N6" s="5" cm="1">
        <f t="array" ref="N6">[1]!PropsSI("S","P",(K6+1)*100*1000,"T",L6+273.15,"WATER")/1000</f>
        <v>6.9182210911558331</v>
      </c>
      <c r="O6" s="5" cm="1">
        <f t="array" ref="O6">[1]!PropsSI("H","P",(K6+1)*100*1000,"S",H6*1000,"WATER")/1000</f>
        <v>2844.4618228008335</v>
      </c>
      <c r="P6" s="9"/>
      <c r="Q6" s="4">
        <f t="shared" si="0"/>
        <v>112.36153941910926</v>
      </c>
      <c r="R6" s="6">
        <v>3.1896411283987538</v>
      </c>
      <c r="S6" s="5">
        <v>190.84440043937559</v>
      </c>
      <c r="T6" s="5" cm="1">
        <f t="array" ref="T6">[1]!PropsSI("H","P",(R6+1)*100*1000,"T",S6+273.15,"WATER")/1000</f>
        <v>2840.6184801441309</v>
      </c>
      <c r="U6" s="5" cm="1">
        <f t="array" ref="U6">[1]!PropsSI("S","P",(R6+1)*100*1000,"T",S6+273.15,"WATER")/1000</f>
        <v>7.1080634281450283</v>
      </c>
      <c r="V6" s="5" cm="1">
        <f t="array" ref="V6">[1]!PropsSI("H","P",(R6+1)*100*1000,"S",N6*1000,"WATER")/1000</f>
        <v>2756.2908231675315</v>
      </c>
      <c r="W6" s="9"/>
      <c r="X6" s="1">
        <f t="shared" si="2"/>
        <v>14.365940752386065</v>
      </c>
      <c r="Y6" s="1">
        <f t="shared" si="3"/>
        <v>9.4902539214972173E-2</v>
      </c>
      <c r="Z6" s="1">
        <f t="shared" si="4"/>
        <v>3.7598419013032136</v>
      </c>
      <c r="AA6" s="1">
        <f t="shared" si="5"/>
        <v>1.9448034517561937E-2</v>
      </c>
      <c r="AB6" s="1">
        <f t="shared" si="6"/>
        <v>2.3304502989140685</v>
      </c>
      <c r="AC6" s="1">
        <f t="shared" si="7"/>
        <v>14.086839703444809</v>
      </c>
      <c r="AD6" s="15">
        <f t="shared" si="8"/>
        <v>5.3898403296594434E-2</v>
      </c>
      <c r="AF6" s="12" t="s">
        <v>41</v>
      </c>
      <c r="AG6" s="13">
        <f>MAX(D3:D6502)</f>
        <v>217.3918680102297</v>
      </c>
      <c r="AH6" s="13">
        <f>MAX(Q3:Q6502)</f>
        <v>119.83291190218462</v>
      </c>
      <c r="AI6" s="12" t="s">
        <v>28</v>
      </c>
      <c r="AK6" s="1">
        <f t="shared" si="1"/>
        <v>10.3262978725685</v>
      </c>
    </row>
    <row r="7" spans="1:37" x14ac:dyDescent="0.4">
      <c r="A7" s="1">
        <v>5</v>
      </c>
      <c r="B7" s="4">
        <v>14.28</v>
      </c>
      <c r="C7" s="8"/>
      <c r="D7" s="4">
        <v>189.09158819555608</v>
      </c>
      <c r="E7" s="4">
        <v>41.419732940828638</v>
      </c>
      <c r="F7" s="5">
        <v>381.23697267842249</v>
      </c>
      <c r="G7" s="5" cm="1">
        <f t="array" ref="G7">[1]!PropsSI("H","P",(E7+1)*100*1000,"T",F7+273.15,"WATER")/1000</f>
        <v>3165.0350112327128</v>
      </c>
      <c r="H7" s="10" cm="1">
        <f t="array" ref="H7">[1]!PropsSI("S","P",(E7+1)*100*1000,"T",F7+273.15,"WATER")/1000</f>
        <v>6.6713764404188618</v>
      </c>
      <c r="I7" s="9"/>
      <c r="J7" s="4">
        <v>76.893804205922095</v>
      </c>
      <c r="K7" s="6">
        <v>10.375083397248016</v>
      </c>
      <c r="L7" s="5">
        <v>263.63863827916873</v>
      </c>
      <c r="M7" s="5" cm="1">
        <f t="array" ref="M7">[1]!PropsSI("H","P",(K7+1)*100*1000,"T",L7+273.15,"WATER")/1000</f>
        <v>2968.4388924101186</v>
      </c>
      <c r="N7" s="11" cm="1">
        <f t="array" ref="N7">[1]!PropsSI("S","P",(K7+1)*100*1000,"T",L7+273.15,"WATER")/1000</f>
        <v>6.9169636397627565</v>
      </c>
      <c r="O7" s="5" cm="1">
        <f t="array" ref="O7">[1]!PropsSI("H","P",(K7+1)*100*1000,"S",H7*1000,"WATER")/1000</f>
        <v>2843.4847013315307</v>
      </c>
      <c r="P7" s="9"/>
      <c r="Q7" s="4">
        <f t="shared" si="0"/>
        <v>112.19778398963399</v>
      </c>
      <c r="R7" s="6">
        <v>3.190049301189152</v>
      </c>
      <c r="S7" s="5">
        <v>190.6429084168646</v>
      </c>
      <c r="T7" s="5" cm="1">
        <f t="array" ref="T7">[1]!PropsSI("H","P",(R7+1)*100*1000,"T",S7+273.15,"WATER")/1000</f>
        <v>2840.1884199179394</v>
      </c>
      <c r="U7" s="11" cm="1">
        <f t="array" ref="U7">[1]!PropsSI("S","P",(R7+1)*100*1000,"T",S7+273.15,"WATER")/1000</f>
        <v>7.1070924928114545</v>
      </c>
      <c r="V7" s="5" cm="1">
        <f t="array" ref="V7">[1]!PropsSI("H","P",(R7+1)*100*1000,"S",N7*1000,"WATER")/1000</f>
        <v>2755.7744605513826</v>
      </c>
      <c r="W7" s="9"/>
      <c r="X7" s="1">
        <f t="shared" si="2"/>
        <v>14.323358652914612</v>
      </c>
      <c r="Y7" s="1">
        <f t="shared" si="3"/>
        <v>9.4983654270349174E-2</v>
      </c>
      <c r="Z7" s="1">
        <f t="shared" si="4"/>
        <v>3.7630555116718694</v>
      </c>
      <c r="AA7" s="1">
        <f t="shared" si="5"/>
        <v>1.9436989504542018E-2</v>
      </c>
      <c r="AB7" s="1">
        <f t="shared" si="6"/>
        <v>2.3291267793640316</v>
      </c>
      <c r="AC7" s="1">
        <f t="shared" si="7"/>
        <v>14.049214897401427</v>
      </c>
      <c r="AD7" s="15">
        <f t="shared" si="8"/>
        <v>5.3261763581433551E-2</v>
      </c>
      <c r="AK7" s="1">
        <f t="shared" si="1"/>
        <v>10.095669368378838</v>
      </c>
    </row>
    <row r="8" spans="1:37" x14ac:dyDescent="0.4">
      <c r="A8" s="1">
        <v>6</v>
      </c>
      <c r="B8" s="4">
        <v>13.882</v>
      </c>
      <c r="C8" s="8"/>
      <c r="D8" s="4">
        <v>185.89517979711746</v>
      </c>
      <c r="E8" s="4">
        <v>41.605452201091168</v>
      </c>
      <c r="F8" s="5">
        <v>381.04860285155775</v>
      </c>
      <c r="G8" s="5" cm="1">
        <f t="array" ref="G8">[1]!PropsSI("H","P",(E8+1)*100*1000,"T",F8+273.15,"WATER")/1000</f>
        <v>3164.2137662341006</v>
      </c>
      <c r="H8" s="5" cm="1">
        <f t="array" ref="H8">[1]!PropsSI("S","P",(E8+1)*100*1000,"T",F8+273.15,"WATER")/1000</f>
        <v>6.6682371727674674</v>
      </c>
      <c r="I8" s="9"/>
      <c r="J8" s="4">
        <v>74.268388348924432</v>
      </c>
      <c r="K8" s="6">
        <v>10.371331624387784</v>
      </c>
      <c r="L8" s="5">
        <v>263.75221935732884</v>
      </c>
      <c r="M8" s="5" cm="1">
        <f t="array" ref="M8">[1]!PropsSI("H","P",(K8+1)*100*1000,"T",L8+273.15,"WATER")/1000</f>
        <v>2968.7035342537479</v>
      </c>
      <c r="N8" s="5" cm="1">
        <f t="array" ref="N8">[1]!PropsSI("S","P",(K8+1)*100*1000,"T",L8+273.15,"WATER")/1000</f>
        <v>6.9176032124426801</v>
      </c>
      <c r="O8" s="5" cm="1">
        <f t="array" ref="O8">[1]!PropsSI("H","P",(K8+1)*100*1000,"S",H8*1000,"WATER")/1000</f>
        <v>2841.9016019148376</v>
      </c>
      <c r="P8" s="9"/>
      <c r="Q8" s="4">
        <f t="shared" si="0"/>
        <v>111.62679144819303</v>
      </c>
      <c r="R8" s="6">
        <v>3.1858052955168845</v>
      </c>
      <c r="S8" s="5">
        <v>190.70840345452416</v>
      </c>
      <c r="T8" s="5" cm="1">
        <f t="array" ref="T8">[1]!PropsSI("H","P",(R8+1)*100*1000,"T",S8+273.15,"WATER")/1000</f>
        <v>2840.3508381158608</v>
      </c>
      <c r="U8" s="5" cm="1">
        <f t="array" ref="U8">[1]!PropsSI("S","P",(R8+1)*100*1000,"T",S8+273.15,"WATER")/1000</f>
        <v>7.1078990006116021</v>
      </c>
      <c r="V8" s="5" cm="1">
        <f t="array" ref="V8">[1]!PropsSI("H","P",(R8+1)*100*1000,"S",N8*1000,"WATER")/1000</f>
        <v>2755.8547925702969</v>
      </c>
      <c r="W8" s="9"/>
      <c r="X8" s="1">
        <f t="shared" si="2"/>
        <v>14.075558158266951</v>
      </c>
      <c r="Y8" s="1">
        <f t="shared" si="3"/>
        <v>9.5208700598787097E-2</v>
      </c>
      <c r="Z8" s="1">
        <f t="shared" si="4"/>
        <v>3.7719713807560327</v>
      </c>
      <c r="AA8" s="1">
        <f t="shared" si="5"/>
        <v>1.9453835392072846E-2</v>
      </c>
      <c r="AB8" s="1">
        <f t="shared" si="6"/>
        <v>2.3311454154167515</v>
      </c>
      <c r="AC8" s="1">
        <f t="shared" si="7"/>
        <v>13.767290946067062</v>
      </c>
      <c r="AD8" s="15">
        <f t="shared" si="8"/>
        <v>1.3158167054189592E-2</v>
      </c>
      <c r="AF8" s="12" t="s">
        <v>42</v>
      </c>
      <c r="AG8" s="15">
        <f>SUM(AD3:AD6502)</f>
        <v>843.0073224143265</v>
      </c>
      <c r="AK8" s="1">
        <f t="shared" si="1"/>
        <v>10.189813091852805</v>
      </c>
    </row>
    <row r="9" spans="1:37" x14ac:dyDescent="0.4">
      <c r="A9" s="1">
        <v>7</v>
      </c>
      <c r="B9" s="4">
        <v>14.018000000000001</v>
      </c>
      <c r="C9" s="8"/>
      <c r="D9" s="4">
        <v>187.13980599094234</v>
      </c>
      <c r="E9" s="4">
        <v>41.521680573474569</v>
      </c>
      <c r="F9" s="5">
        <v>381.38008051465363</v>
      </c>
      <c r="G9" s="5" cm="1">
        <f t="array" ref="G9">[1]!PropsSI("H","P",(E9+1)*100*1000,"T",F9+273.15,"WATER")/1000</f>
        <v>3165.1836209760118</v>
      </c>
      <c r="H9" s="5" cm="1">
        <f t="array" ref="H9">[1]!PropsSI("S","P",(E9+1)*100*1000,"T",F9+273.15,"WATER")/1000</f>
        <v>6.6705680922732666</v>
      </c>
      <c r="I9" s="9"/>
      <c r="J9" s="4">
        <v>74.786004257564173</v>
      </c>
      <c r="K9" s="6">
        <v>10.371864339970934</v>
      </c>
      <c r="L9" s="5">
        <v>263.9601023620794</v>
      </c>
      <c r="M9" s="5" cm="1">
        <f t="array" ref="M9">[1]!PropsSI("H","P",(K9+1)*100*1000,"T",L9+273.15,"WATER")/1000</f>
        <v>2969.1626465156364</v>
      </c>
      <c r="N9" s="5" cm="1">
        <f t="array" ref="N9">[1]!PropsSI("S","P",(K9+1)*100*1000,"T",L9+273.15,"WATER")/1000</f>
        <v>6.9184373382534341</v>
      </c>
      <c r="O9" s="5" cm="1">
        <f t="array" ref="O9">[1]!PropsSI("H","P",(K9+1)*100*1000,"S",H9*1000,"WATER")/1000</f>
        <v>2843.0353684307129</v>
      </c>
      <c r="P9" s="9"/>
      <c r="Q9" s="4">
        <f t="shared" si="0"/>
        <v>112.35380173337816</v>
      </c>
      <c r="R9" s="6">
        <v>3.1849720914246609</v>
      </c>
      <c r="S9" s="5">
        <v>190.82064011933318</v>
      </c>
      <c r="T9" s="5" cm="1">
        <f t="array" ref="T9">[1]!PropsSI("H","P",(R9+1)*100*1000,"T",S9+273.15,"WATER")/1000</f>
        <v>2840.5936927621519</v>
      </c>
      <c r="U9" s="5" cm="1">
        <f t="array" ref="U9">[1]!PropsSI("S","P",(R9+1)*100*1000,"T",S9+273.15,"WATER")/1000</f>
        <v>7.1085121386591208</v>
      </c>
      <c r="V9" s="5" cm="1">
        <f t="array" ref="V9">[1]!PropsSI("H","P",(R9+1)*100*1000,"S",N9*1000,"WATER")/1000</f>
        <v>2756.1718712730053</v>
      </c>
      <c r="W9" s="9"/>
      <c r="X9" s="1">
        <f t="shared" si="2"/>
        <v>14.202371630488045</v>
      </c>
      <c r="Y9" s="1">
        <f t="shared" si="3"/>
        <v>9.5160282236902025E-2</v>
      </c>
      <c r="Z9" s="1">
        <f t="shared" si="4"/>
        <v>3.7700531456138138</v>
      </c>
      <c r="AA9" s="1">
        <f t="shared" si="5"/>
        <v>1.9466817235917862E-2</v>
      </c>
      <c r="AB9" s="1">
        <f t="shared" si="6"/>
        <v>2.3327010246399742</v>
      </c>
      <c r="AC9" s="1">
        <f t="shared" si="7"/>
        <v>13.892693509707598</v>
      </c>
      <c r="AD9" s="15">
        <f t="shared" si="8"/>
        <v>1.5701716509399929E-2</v>
      </c>
      <c r="AK9" s="1">
        <f t="shared" si="1"/>
        <v>10.270705328425262</v>
      </c>
    </row>
    <row r="10" spans="1:37" x14ac:dyDescent="0.4">
      <c r="A10" s="1">
        <v>8</v>
      </c>
      <c r="B10" s="4">
        <v>14.103999999999999</v>
      </c>
      <c r="C10" s="8"/>
      <c r="D10" s="4">
        <v>187.9450006326152</v>
      </c>
      <c r="E10" s="4">
        <v>41.579891571709304</v>
      </c>
      <c r="F10" s="5">
        <v>381.80463416027243</v>
      </c>
      <c r="G10" s="5" cm="1">
        <f t="array" ref="G10">[1]!PropsSI("H","P",(E10+1)*100*1000,"T",F10+273.15,"WATER")/1000</f>
        <v>3166.1019113212519</v>
      </c>
      <c r="H10" s="5" cm="1">
        <f t="array" ref="H10">[1]!PropsSI("S","P",(E10+1)*100*1000,"T",F10+273.15,"WATER")/1000</f>
        <v>6.6713805206823675</v>
      </c>
      <c r="I10" s="9"/>
      <c r="J10" s="4">
        <v>75.724226763416709</v>
      </c>
      <c r="K10" s="6">
        <v>10.372007013261863</v>
      </c>
      <c r="L10" s="5">
        <v>264.05442942896354</v>
      </c>
      <c r="M10" s="5" cm="1">
        <f t="array" ref="M10">[1]!PropsSI("H","P",(K10+1)*100*1000,"T",L10+273.15,"WATER")/1000</f>
        <v>2969.3712770512466</v>
      </c>
      <c r="N10" s="5" cm="1">
        <f t="array" ref="N10">[1]!PropsSI("S","P",(K10+1)*100*1000,"T",L10+273.15,"WATER")/1000</f>
        <v>6.9188201590494671</v>
      </c>
      <c r="O10" s="5" cm="1">
        <f t="array" ref="O10">[1]!PropsSI("H","P",(K10+1)*100*1000,"S",H10*1000,"WATER")/1000</f>
        <v>2843.4300014727505</v>
      </c>
      <c r="P10" s="9"/>
      <c r="Q10" s="4">
        <f t="shared" si="0"/>
        <v>112.2207738691985</v>
      </c>
      <c r="R10" s="6">
        <v>3.1827194134654895</v>
      </c>
      <c r="S10" s="5">
        <v>190.86275643611697</v>
      </c>
      <c r="T10" s="5" cm="1">
        <f t="array" ref="T10">[1]!PropsSI("H","P",(R10+1)*100*1000,"T",S10+273.15,"WATER")/1000</f>
        <v>2840.6954684866669</v>
      </c>
      <c r="U10" s="5" cm="1">
        <f t="array" ref="U10">[1]!PropsSI("S","P",(R10+1)*100*1000,"T",S10+273.15,"WATER")/1000</f>
        <v>7.1089739581775744</v>
      </c>
      <c r="V10" s="5" cm="1">
        <f t="array" ref="V10">[1]!PropsSI("H","P",(R10+1)*100*1000,"S",N10*1000,"WATER")/1000</f>
        <v>2756.2328511190185</v>
      </c>
      <c r="W10" s="9"/>
      <c r="X10" s="1">
        <f t="shared" si="2"/>
        <v>14.281843888248034</v>
      </c>
      <c r="Y10" s="1">
        <f t="shared" si="3"/>
        <v>9.5314966846781021E-2</v>
      </c>
      <c r="Z10" s="1">
        <f t="shared" si="4"/>
        <v>3.7761814292458502</v>
      </c>
      <c r="AA10" s="1">
        <f t="shared" si="5"/>
        <v>1.9480312484555017E-2</v>
      </c>
      <c r="AB10" s="1">
        <f t="shared" si="6"/>
        <v>2.3343181549567666</v>
      </c>
      <c r="AC10" s="1">
        <f t="shared" si="7"/>
        <v>13.98956766234391</v>
      </c>
      <c r="AD10" s="15">
        <f t="shared" si="8"/>
        <v>1.3094759901437103E-2</v>
      </c>
      <c r="AK10" s="1">
        <f t="shared" si="1"/>
        <v>10.321544506058791</v>
      </c>
    </row>
    <row r="11" spans="1:37" x14ac:dyDescent="0.4">
      <c r="A11" s="1">
        <v>9</v>
      </c>
      <c r="B11" s="4">
        <v>14.249000000000001</v>
      </c>
      <c r="C11" s="8"/>
      <c r="D11" s="4">
        <v>189.5403304358301</v>
      </c>
      <c r="E11" s="4">
        <v>41.094220182263356</v>
      </c>
      <c r="F11" s="5">
        <v>381.37409806768903</v>
      </c>
      <c r="G11" s="5" cm="1">
        <f t="array" ref="G11">[1]!PropsSI("H","P",(E11+1)*100*1000,"T",F11+273.15,"WATER")/1000</f>
        <v>3166.0034254301081</v>
      </c>
      <c r="H11" s="5" cm="1">
        <f t="array" ref="H11">[1]!PropsSI("S","P",(E11+1)*100*1000,"T",F11+273.15,"WATER")/1000</f>
        <v>6.6761801878315685</v>
      </c>
      <c r="I11" s="9"/>
      <c r="J11" s="4">
        <v>76.967753917577653</v>
      </c>
      <c r="K11" s="6">
        <v>10.36988253178275</v>
      </c>
      <c r="L11" s="5">
        <v>264.31815762649933</v>
      </c>
      <c r="M11" s="5" cm="1">
        <f t="array" ref="M11">[1]!PropsSI("H","P",(K11+1)*100*1000,"T",L11+273.15,"WATER")/1000</f>
        <v>2969.9630358392947</v>
      </c>
      <c r="N11" s="5" cm="1">
        <f t="array" ref="N11">[1]!PropsSI("S","P",(K11+1)*100*1000,"T",L11+273.15,"WATER")/1000</f>
        <v>6.9200044931058171</v>
      </c>
      <c r="O11" s="5" cm="1">
        <f t="array" ref="O11">[1]!PropsSI("H","P",(K11+1)*100*1000,"S",H11*1000,"WATER")/1000</f>
        <v>2845.7093172453669</v>
      </c>
      <c r="P11" s="9"/>
      <c r="Q11" s="4">
        <f t="shared" si="0"/>
        <v>112.57257651825245</v>
      </c>
      <c r="R11" s="6">
        <v>3.1806386218784599</v>
      </c>
      <c r="S11" s="5">
        <v>191.09317461242824</v>
      </c>
      <c r="T11" s="5" cm="1">
        <f t="array" ref="T11">[1]!PropsSI("H","P",(R11+1)*100*1000,"T",S11+273.15,"WATER")/1000</f>
        <v>2841.1959017678782</v>
      </c>
      <c r="U11" s="5" cm="1">
        <f t="array" ref="U11">[1]!PropsSI("S","P",(R11+1)*100*1000,"T",S11+273.15,"WATER")/1000</f>
        <v>7.1102762771895351</v>
      </c>
      <c r="V11" s="5" cm="1">
        <f t="array" ref="V11">[1]!PropsSI("H","P",(R11+1)*100*1000,"S",N11*1000,"WATER")/1000</f>
        <v>2756.6425603394241</v>
      </c>
      <c r="W11" s="9"/>
      <c r="X11" s="1">
        <f t="shared" si="2"/>
        <v>14.348113409750622</v>
      </c>
      <c r="Y11" s="1">
        <f t="shared" si="3"/>
        <v>9.4612581297149695E-2</v>
      </c>
      <c r="Z11" s="1">
        <f t="shared" si="4"/>
        <v>3.7483543695884505</v>
      </c>
      <c r="AA11" s="1">
        <f t="shared" si="5"/>
        <v>1.9496951784962815E-2</v>
      </c>
      <c r="AB11" s="1">
        <f t="shared" si="6"/>
        <v>2.3363120357560865</v>
      </c>
      <c r="AC11" s="1">
        <f t="shared" si="7"/>
        <v>14.043055613789459</v>
      </c>
      <c r="AD11" s="15">
        <f t="shared" si="8"/>
        <v>4.2413090211636653E-2</v>
      </c>
      <c r="AK11" s="1">
        <f t="shared" si="1"/>
        <v>10.269426737017101</v>
      </c>
    </row>
    <row r="12" spans="1:37" x14ac:dyDescent="0.4">
      <c r="A12" s="1">
        <v>10</v>
      </c>
      <c r="B12" s="4">
        <v>14.071999999999999</v>
      </c>
      <c r="C12" s="8"/>
      <c r="D12" s="4">
        <v>188.50249779728429</v>
      </c>
      <c r="E12" s="4">
        <v>41.375840833473688</v>
      </c>
      <c r="F12" s="5">
        <v>380.95853185861552</v>
      </c>
      <c r="G12" s="5" cm="1">
        <f t="array" ref="G12">[1]!PropsSI("H","P",(E12+1)*100*1000,"T",F12+273.15,"WATER")/1000</f>
        <v>3164.4442147210361</v>
      </c>
      <c r="H12" s="5" cm="1">
        <f t="array" ref="H12">[1]!PropsSI("S","P",(E12+1)*100*1000,"T",F12+273.15,"WATER")/1000</f>
        <v>6.670919991412851</v>
      </c>
      <c r="I12" s="9"/>
      <c r="J12" s="4">
        <v>75.980486187539611</v>
      </c>
      <c r="K12" s="6">
        <v>10.371899873771737</v>
      </c>
      <c r="L12" s="5">
        <v>263.58006653012137</v>
      </c>
      <c r="M12" s="5" cm="1">
        <f t="array" ref="M12">[1]!PropsSI("H","P",(K12+1)*100*1000,"T",L12+273.15,"WATER")/1000</f>
        <v>2968.3198307724529</v>
      </c>
      <c r="N12" s="5" cm="1">
        <f t="array" ref="N12">[1]!PropsSI("S","P",(K12+1)*100*1000,"T",L12+273.15,"WATER")/1000</f>
        <v>6.916866226446774</v>
      </c>
      <c r="O12" s="5" cm="1">
        <f t="array" ref="O12">[1]!PropsSI("H","P",(K12+1)*100*1000,"S",H12*1000,"WATER")/1000</f>
        <v>2843.2058016612614</v>
      </c>
      <c r="P12" s="9"/>
      <c r="Q12" s="4">
        <f t="shared" si="0"/>
        <v>112.52201160974468</v>
      </c>
      <c r="R12" s="6">
        <v>3.1816679280172551</v>
      </c>
      <c r="S12" s="5">
        <v>190.22463731782722</v>
      </c>
      <c r="T12" s="5" cm="1">
        <f t="array" ref="T12">[1]!PropsSI("H","P",(R12+1)*100*1000,"T",S12+273.15,"WATER")/1000</f>
        <v>2839.3463597905229</v>
      </c>
      <c r="U12" s="5" cm="1">
        <f t="array" ref="U12">[1]!PropsSI("S","P",(R12+1)*100*1000,"T",S12+273.15,"WATER")/1000</f>
        <v>7.1061776915449579</v>
      </c>
      <c r="V12" s="5" cm="1">
        <f t="array" ref="V12">[1]!PropsSI("H","P",(R12+1)*100*1000,"S",N12*1000,"WATER")/1000</f>
        <v>2755.3545782483502</v>
      </c>
      <c r="W12" s="9"/>
      <c r="X12" s="1">
        <f t="shared" si="2"/>
        <v>14.300636292344265</v>
      </c>
      <c r="Y12" s="1">
        <f t="shared" si="3"/>
        <v>9.4891522181403731E-2</v>
      </c>
      <c r="Z12" s="1">
        <f t="shared" si="4"/>
        <v>3.7594054292679941</v>
      </c>
      <c r="AA12" s="1">
        <f t="shared" si="5"/>
        <v>1.9464484463660732E-2</v>
      </c>
      <c r="AB12" s="1">
        <f t="shared" si="6"/>
        <v>2.3324214894612894</v>
      </c>
      <c r="AC12" s="1">
        <f t="shared" si="7"/>
        <v>13.985644979049454</v>
      </c>
      <c r="AD12" s="15">
        <f t="shared" si="8"/>
        <v>7.4571896433691491E-3</v>
      </c>
      <c r="AK12" s="1">
        <f t="shared" si="1"/>
        <v>10.092717210221029</v>
      </c>
    </row>
    <row r="13" spans="1:37" x14ac:dyDescent="0.4">
      <c r="A13" s="1">
        <v>11</v>
      </c>
      <c r="B13" s="4">
        <v>13.775</v>
      </c>
      <c r="C13" s="8"/>
      <c r="D13" s="4">
        <v>186.48597887902605</v>
      </c>
      <c r="E13" s="4">
        <v>41.497194277713049</v>
      </c>
      <c r="F13" s="5">
        <v>379.27296035381369</v>
      </c>
      <c r="G13" s="5" cm="1">
        <f t="array" ref="G13">[1]!PropsSI("H","P",(E13+1)*100*1000,"T",F13+273.15,"WATER")/1000</f>
        <v>3160.1044287615773</v>
      </c>
      <c r="H13" s="5" cm="1">
        <f t="array" ref="H13">[1]!PropsSI("S","P",(E13+1)*100*1000,"T",F13+273.15,"WATER")/1000</f>
        <v>6.6630438495039419</v>
      </c>
      <c r="I13" s="9"/>
      <c r="J13" s="4">
        <v>75.892355256661801</v>
      </c>
      <c r="K13" s="6">
        <v>10.370422627322226</v>
      </c>
      <c r="L13" s="5">
        <v>262.20379184107401</v>
      </c>
      <c r="M13" s="5" cm="1">
        <f t="array" ref="M13">[1]!PropsSI("H","P",(K13+1)*100*1000,"T",L13+273.15,"WATER")/1000</f>
        <v>2965.2705748965341</v>
      </c>
      <c r="N13" s="5" cm="1">
        <f t="array" ref="N13">[1]!PropsSI("S","P",(K13+1)*100*1000,"T",L13+273.15,"WATER")/1000</f>
        <v>6.9112354825049742</v>
      </c>
      <c r="O13" s="5" cm="1">
        <f t="array" ref="O13">[1]!PropsSI("H","P",(K13+1)*100*1000,"S",H13*1000,"WATER")/1000</f>
        <v>2839.3845801087332</v>
      </c>
      <c r="P13" s="9"/>
      <c r="Q13" s="4">
        <f t="shared" si="0"/>
        <v>110.59362362236425</v>
      </c>
      <c r="R13" s="6">
        <v>3.1785683527369955</v>
      </c>
      <c r="S13" s="5">
        <v>189.19783419598048</v>
      </c>
      <c r="T13" s="5" cm="1">
        <f t="array" ref="T13">[1]!PropsSI("H","P",(R13+1)*100*1000,"T",S13+273.15,"WATER")/1000</f>
        <v>2837.1816197629278</v>
      </c>
      <c r="U13" s="5" cm="1">
        <f t="array" ref="U13">[1]!PropsSI("S","P",(R13+1)*100*1000,"T",S13+273.15,"WATER")/1000</f>
        <v>7.1018346666263508</v>
      </c>
      <c r="V13" s="5" cm="1">
        <f t="array" ref="V13">[1]!PropsSI("H","P",(R13+1)*100*1000,"S",N13*1000,"WATER")/1000</f>
        <v>2752.824941833464</v>
      </c>
      <c r="W13" s="9"/>
      <c r="X13" s="1">
        <f t="shared" si="2"/>
        <v>14.027667680839905</v>
      </c>
      <c r="Y13" s="1">
        <f t="shared" si="3"/>
        <v>9.4738341976539547E-2</v>
      </c>
      <c r="Z13" s="1">
        <f t="shared" si="4"/>
        <v>3.7533367470444974</v>
      </c>
      <c r="AA13" s="1">
        <f t="shared" si="5"/>
        <v>1.9416991330763883E-2</v>
      </c>
      <c r="AB13" s="1">
        <f t="shared" si="6"/>
        <v>2.3267304060946965</v>
      </c>
      <c r="AC13" s="1">
        <f t="shared" si="7"/>
        <v>13.73470071884492</v>
      </c>
      <c r="AD13" s="15">
        <f t="shared" si="8"/>
        <v>1.6240320616162371E-3</v>
      </c>
      <c r="AK13" s="1">
        <f t="shared" si="1"/>
        <v>10.263085327330268</v>
      </c>
    </row>
    <row r="14" spans="1:37" x14ac:dyDescent="0.4">
      <c r="A14" s="1">
        <v>12</v>
      </c>
      <c r="B14" s="4">
        <v>14.163</v>
      </c>
      <c r="C14" s="8"/>
      <c r="D14" s="4">
        <v>189.06786304709354</v>
      </c>
      <c r="E14" s="4">
        <v>40.994012093847793</v>
      </c>
      <c r="F14" s="5">
        <v>381.13708230160347</v>
      </c>
      <c r="G14" s="5" cm="1">
        <f t="array" ref="G14">[1]!PropsSI("H","P",(E14+1)*100*1000,"T",F14+273.15,"WATER")/1000</f>
        <v>3165.6239984261601</v>
      </c>
      <c r="H14" s="5" cm="1">
        <f t="array" ref="H14">[1]!PropsSI("S","P",(E14+1)*100*1000,"T",F14+273.15,"WATER")/1000</f>
        <v>6.6766292121396456</v>
      </c>
      <c r="I14" s="9"/>
      <c r="J14" s="4">
        <v>75.994869808485419</v>
      </c>
      <c r="K14" s="6">
        <v>10.372979382791156</v>
      </c>
      <c r="L14" s="5">
        <v>264.43289523228998</v>
      </c>
      <c r="M14" s="5" cm="1">
        <f t="array" ref="M14">[1]!PropsSI("H","P",(K14+1)*100*1000,"T",L14+273.15,"WATER")/1000</f>
        <v>2970.2068260789692</v>
      </c>
      <c r="N14" s="5" cm="1">
        <f t="array" ref="N14">[1]!PropsSI("S","P",(K14+1)*100*1000,"T",L14+273.15,"WATER")/1000</f>
        <v>6.9203369686053193</v>
      </c>
      <c r="O14" s="5" cm="1">
        <f t="array" ref="O14">[1]!PropsSI("H","P",(K14+1)*100*1000,"S",H14*1000,"WATER")/1000</f>
        <v>2845.9836637082271</v>
      </c>
      <c r="P14" s="9"/>
      <c r="Q14" s="4">
        <f t="shared" si="0"/>
        <v>113.07299323860812</v>
      </c>
      <c r="R14" s="6">
        <v>3.1773473311203468</v>
      </c>
      <c r="S14" s="5">
        <v>190.93988885339962</v>
      </c>
      <c r="T14" s="5" cm="1">
        <f t="array" ref="T14">[1]!PropsSI("H","P",(R14+1)*100*1000,"T",S14+273.15,"WATER")/1000</f>
        <v>2840.8886643681335</v>
      </c>
      <c r="U14" s="5" cm="1">
        <f t="array" ref="U14">[1]!PropsSI("S","P",(R14+1)*100*1000,"T",S14+273.15,"WATER")/1000</f>
        <v>7.1099690664043873</v>
      </c>
      <c r="V14" s="5" cm="1">
        <f t="array" ref="V14">[1]!PropsSI("H","P",(R14+1)*100*1000,"S",N14*1000,"WATER")/1000</f>
        <v>2756.6349720951134</v>
      </c>
      <c r="W14" s="9"/>
      <c r="X14" s="1">
        <f t="shared" si="2"/>
        <v>14.32486077865209</v>
      </c>
      <c r="Y14" s="1">
        <f t="shared" si="3"/>
        <v>9.441946130618617E-2</v>
      </c>
      <c r="Z14" s="1">
        <f t="shared" si="4"/>
        <v>3.7407033558220095</v>
      </c>
      <c r="AA14" s="1">
        <f t="shared" si="5"/>
        <v>1.9519927736871154E-2</v>
      </c>
      <c r="AB14" s="1">
        <f t="shared" si="6"/>
        <v>2.3390652350032526</v>
      </c>
      <c r="AC14" s="1">
        <f t="shared" si="7"/>
        <v>13.979093845402444</v>
      </c>
      <c r="AD14" s="15">
        <f t="shared" si="8"/>
        <v>3.3821473698860328E-2</v>
      </c>
      <c r="AK14" s="1">
        <f t="shared" si="1"/>
        <v>10.172301164375584</v>
      </c>
    </row>
    <row r="15" spans="1:37" x14ac:dyDescent="0.4">
      <c r="A15" s="1">
        <v>13</v>
      </c>
      <c r="B15" s="4">
        <v>13.951000000000001</v>
      </c>
      <c r="C15" s="8"/>
      <c r="D15" s="4">
        <v>186.60511061305894</v>
      </c>
      <c r="E15" s="4">
        <v>41.617053181690203</v>
      </c>
      <c r="F15" s="5">
        <v>381.97864342942046</v>
      </c>
      <c r="G15" s="5" cm="1">
        <f t="array" ref="G15">[1]!PropsSI("H","P",(E15+1)*100*1000,"T",F15+273.15,"WATER")/1000</f>
        <v>3166.4523941340976</v>
      </c>
      <c r="H15" s="5" cm="1">
        <f t="array" ref="H15">[1]!PropsSI("S","P",(E15+1)*100*1000,"T",F15+273.15,"WATER")/1000</f>
        <v>6.6715392650703764</v>
      </c>
      <c r="I15" s="9"/>
      <c r="J15" s="4">
        <v>74.782065701623893</v>
      </c>
      <c r="K15" s="6">
        <v>10.37196992341663</v>
      </c>
      <c r="L15" s="5">
        <v>264.43169659732973</v>
      </c>
      <c r="M15" s="5" cm="1">
        <f t="array" ref="M15">[1]!PropsSI("H","P",(K15+1)*100*1000,"T",L15+273.15,"WATER")/1000</f>
        <v>2970.2075856642628</v>
      </c>
      <c r="N15" s="5" cm="1">
        <f t="array" ref="N15">[1]!PropsSI("S","P",(K15+1)*100*1000,"T",L15+273.15,"WATER")/1000</f>
        <v>6.9203778415968804</v>
      </c>
      <c r="O15" s="5" cm="1">
        <f t="array" ref="O15">[1]!PropsSI("H","P",(K15+1)*100*1000,"S",H15*1000,"WATER")/1000</f>
        <v>2843.5059292819319</v>
      </c>
      <c r="P15" s="9"/>
      <c r="Q15" s="4">
        <f t="shared" si="0"/>
        <v>111.82304491143505</v>
      </c>
      <c r="R15" s="6">
        <v>3.1779721992403465</v>
      </c>
      <c r="S15" s="5">
        <v>191.14583656511388</v>
      </c>
      <c r="T15" s="5" cm="1">
        <f t="array" ref="T15">[1]!PropsSI("H","P",(R15+1)*100*1000,"T",S15+273.15,"WATER")/1000</f>
        <v>2841.3222514726563</v>
      </c>
      <c r="U15" s="5" cm="1">
        <f t="array" ref="U15">[1]!PropsSI("S","P",(R15+1)*100*1000,"T",S15+273.15,"WATER")/1000</f>
        <v>7.1108357688685455</v>
      </c>
      <c r="V15" s="5" cm="1">
        <f t="array" ref="V15">[1]!PropsSI("H","P",(R15+1)*100*1000,"S",N15*1000,"WATER")/1000</f>
        <v>2756.6806745637118</v>
      </c>
      <c r="W15" s="9"/>
      <c r="X15" s="1">
        <f t="shared" si="2"/>
        <v>14.175731862634843</v>
      </c>
      <c r="Y15" s="1">
        <f t="shared" si="3"/>
        <v>9.5396068424802388E-2</v>
      </c>
      <c r="Z15" s="1">
        <f t="shared" si="4"/>
        <v>3.7793945056696092</v>
      </c>
      <c r="AA15" s="1">
        <f t="shared" si="5"/>
        <v>1.9515819964761684E-2</v>
      </c>
      <c r="AB15" s="1">
        <f t="shared" si="6"/>
        <v>2.3385730022929634</v>
      </c>
      <c r="AC15" s="1">
        <f t="shared" si="7"/>
        <v>13.865744804901642</v>
      </c>
      <c r="AD15" s="15">
        <f t="shared" si="8"/>
        <v>7.2684482912592366E-3</v>
      </c>
      <c r="AK15" s="1">
        <f t="shared" si="1"/>
        <v>10.482070202175441</v>
      </c>
    </row>
    <row r="16" spans="1:37" x14ac:dyDescent="0.4">
      <c r="A16" s="1">
        <v>14</v>
      </c>
      <c r="B16" s="4">
        <v>14.209</v>
      </c>
      <c r="C16" s="8"/>
      <c r="D16" s="4">
        <v>191.25258377245251</v>
      </c>
      <c r="E16" s="4">
        <v>41.487453415942127</v>
      </c>
      <c r="F16" s="5">
        <v>379.8920370692847</v>
      </c>
      <c r="G16" s="5" cm="1">
        <f t="array" ref="G16">[1]!PropsSI("H","P",(E16+1)*100*1000,"T",F16+273.15,"WATER")/1000</f>
        <v>3161.6311522156475</v>
      </c>
      <c r="H16" s="5" cm="1">
        <f t="array" ref="H16">[1]!PropsSI("S","P",(E16+1)*100*1000,"T",F16+273.15,"WATER")/1000</f>
        <v>6.6654816231067402</v>
      </c>
      <c r="I16" s="9"/>
      <c r="J16" s="4">
        <v>78.086088324480571</v>
      </c>
      <c r="K16" s="6">
        <v>10.371624663176359</v>
      </c>
      <c r="L16" s="5">
        <v>261.77961984658998</v>
      </c>
      <c r="M16" s="5" cm="1">
        <f t="array" ref="M16">[1]!PropsSI("H","P",(K16+1)*100*1000,"T",L16+273.15,"WATER")/1000</f>
        <v>2964.324261069391</v>
      </c>
      <c r="N16" s="5" cm="1">
        <f t="array" ref="N16">[1]!PropsSI("S","P",(K16+1)*100*1000,"T",L16+273.15,"WATER")/1000</f>
        <v>6.9094201805444841</v>
      </c>
      <c r="O16" s="5" cm="1">
        <f t="array" ref="O16">[1]!PropsSI("H","P",(K16+1)*100*1000,"S",H16*1000,"WATER")/1000</f>
        <v>2840.5796526216041</v>
      </c>
      <c r="P16" s="9"/>
      <c r="Q16" s="4">
        <f t="shared" si="0"/>
        <v>113.16649544797194</v>
      </c>
      <c r="R16" s="6">
        <v>3.1772957411698899</v>
      </c>
      <c r="S16" s="5">
        <v>188.19172438290735</v>
      </c>
      <c r="T16" s="5" cm="1">
        <f t="array" ref="T16">[1]!PropsSI("H","P",(R16+1)*100*1000,"T",S16+273.15,"WATER")/1000</f>
        <v>2835.0485960680244</v>
      </c>
      <c r="U16" s="5" cm="1">
        <f t="array" ref="U16">[1]!PropsSI("S","P",(R16+1)*100*1000,"T",S16+273.15,"WATER")/1000</f>
        <v>7.097353286023373</v>
      </c>
      <c r="V16" s="5" cm="1">
        <f t="array" ref="V16">[1]!PropsSI("H","P",(R16+1)*100*1000,"S",N16*1000,"WATER")/1000</f>
        <v>2751.9985045752278</v>
      </c>
      <c r="W16" s="9"/>
      <c r="X16" s="1">
        <f t="shared" si="2"/>
        <v>14.545868522983968</v>
      </c>
      <c r="Y16" s="1">
        <f t="shared" si="3"/>
        <v>9.4836309284818593E-2</v>
      </c>
      <c r="Z16" s="1">
        <f t="shared" si="4"/>
        <v>3.7572180087438403</v>
      </c>
      <c r="AA16" s="1">
        <f t="shared" si="5"/>
        <v>1.9406034632169493E-2</v>
      </c>
      <c r="AB16" s="1">
        <f t="shared" si="6"/>
        <v>2.3254174692274083</v>
      </c>
      <c r="AC16" s="1">
        <f t="shared" si="7"/>
        <v>14.251166638058328</v>
      </c>
      <c r="AD16" s="15">
        <f t="shared" si="8"/>
        <v>1.7780253651420248E-3</v>
      </c>
      <c r="AK16" s="1">
        <f t="shared" si="1"/>
        <v>10.473683818111788</v>
      </c>
    </row>
    <row r="17" spans="1:37" x14ac:dyDescent="0.4">
      <c r="A17" s="1">
        <v>15</v>
      </c>
      <c r="B17" s="4">
        <v>14.242000000000001</v>
      </c>
      <c r="C17" s="8"/>
      <c r="D17" s="4">
        <v>191.37228659655796</v>
      </c>
      <c r="E17" s="4">
        <v>41.386340957818007</v>
      </c>
      <c r="F17" s="5">
        <v>379.81829156479216</v>
      </c>
      <c r="G17" s="5" cm="1">
        <f t="array" ref="G17">[1]!PropsSI("H","P",(E17+1)*100*1000,"T",F17+273.15,"WATER")/1000</f>
        <v>3161.6508481494006</v>
      </c>
      <c r="H17" s="5" cm="1">
        <f t="array" ref="H17">[1]!PropsSI("S","P",(E17+1)*100*1000,"T",F17+273.15,"WATER")/1000</f>
        <v>6.6665389285613035</v>
      </c>
      <c r="I17" s="9"/>
      <c r="J17" s="4">
        <v>78.763060034546527</v>
      </c>
      <c r="K17" s="6">
        <v>10.374806346752026</v>
      </c>
      <c r="L17" s="5">
        <v>261.91999155094004</v>
      </c>
      <c r="M17" s="5" cm="1">
        <f t="array" ref="M17">[1]!PropsSI("H","P",(K17+1)*100*1000,"T",L17+273.15,"WATER")/1000</f>
        <v>2964.6251323795364</v>
      </c>
      <c r="N17" s="5" cm="1">
        <f t="array" ref="N17">[1]!PropsSI("S","P",(K17+1)*100*1000,"T",L17+273.15,"WATER")/1000</f>
        <v>6.9098582902367109</v>
      </c>
      <c r="O17" s="5" cm="1">
        <f t="array" ref="O17">[1]!PropsSI("H","P",(K17+1)*100*1000,"S",H17*1000,"WATER")/1000</f>
        <v>2841.1472359455051</v>
      </c>
      <c r="P17" s="9"/>
      <c r="Q17" s="4">
        <f t="shared" si="0"/>
        <v>112.60922656201143</v>
      </c>
      <c r="R17" s="6">
        <v>3.1750640425840717</v>
      </c>
      <c r="S17" s="5">
        <v>188.42576963810546</v>
      </c>
      <c r="T17" s="5" cm="1">
        <f t="array" ref="T17">[1]!PropsSI("H","P",(R17+1)*100*1000,"T",S17+273.15,"WATER")/1000</f>
        <v>2835.5591895652105</v>
      </c>
      <c r="U17" s="5" cm="1">
        <f t="array" ref="U17">[1]!PropsSI("S","P",(R17+1)*100*1000,"T",S17+273.15,"WATER")/1000</f>
        <v>7.0987002819317331</v>
      </c>
      <c r="V17" s="5" cm="1">
        <f t="array" ref="V17">[1]!PropsSI("H","P",(R17+1)*100*1000,"S",N17*1000,"WATER")/1000</f>
        <v>2752.0834706732062</v>
      </c>
      <c r="W17" s="9"/>
      <c r="X17" s="1">
        <f t="shared" si="2"/>
        <v>14.510910483616794</v>
      </c>
      <c r="Y17" s="1">
        <f t="shared" si="3"/>
        <v>9.4674467281118183E-2</v>
      </c>
      <c r="Z17" s="1">
        <f t="shared" si="4"/>
        <v>3.750806164003571</v>
      </c>
      <c r="AA17" s="1">
        <f t="shared" si="5"/>
        <v>1.9425768332893847E-2</v>
      </c>
      <c r="AB17" s="1">
        <f t="shared" si="6"/>
        <v>2.327782150795112</v>
      </c>
      <c r="AC17" s="1">
        <f t="shared" si="7"/>
        <v>14.227001718439908</v>
      </c>
      <c r="AD17" s="15">
        <f t="shared" si="8"/>
        <v>2.249484497558216E-4</v>
      </c>
      <c r="AK17" s="1">
        <f t="shared" si="1"/>
        <v>10.209301280875156</v>
      </c>
    </row>
    <row r="18" spans="1:37" x14ac:dyDescent="0.4">
      <c r="A18" s="1">
        <v>16</v>
      </c>
      <c r="B18" s="4">
        <v>13.815</v>
      </c>
      <c r="C18" s="8"/>
      <c r="D18" s="4">
        <v>187.73931116577296</v>
      </c>
      <c r="E18" s="4">
        <v>41.550058036270201</v>
      </c>
      <c r="F18" s="5">
        <v>379.84167380049269</v>
      </c>
      <c r="G18" s="5" cm="1">
        <f t="array" ref="G18">[1]!PropsSI("H","P",(E18+1)*100*1000,"T",F18+273.15,"WATER")/1000</f>
        <v>3161.3851838793403</v>
      </c>
      <c r="H18" s="5" cm="1">
        <f t="array" ref="H18">[1]!PropsSI("S","P",(E18+1)*100*1000,"T",F18+273.15,"WATER")/1000</f>
        <v>6.6644703078733807</v>
      </c>
      <c r="I18" s="9"/>
      <c r="J18" s="4">
        <v>74.409185988613359</v>
      </c>
      <c r="K18" s="6">
        <v>10.373572237655344</v>
      </c>
      <c r="L18" s="5">
        <v>262.36443268315179</v>
      </c>
      <c r="M18" s="5" cm="1">
        <f t="array" ref="M18">[1]!PropsSI("H","P",(K18+1)*100*1000,"T",L18+273.15,"WATER")/1000</f>
        <v>2965.6164640362308</v>
      </c>
      <c r="N18" s="5" cm="1">
        <f t="array" ref="N18">[1]!PropsSI("S","P",(K18+1)*100*1000,"T",L18+273.15,"WATER")/1000</f>
        <v>6.9117584358123496</v>
      </c>
      <c r="O18" s="5" cm="1">
        <f t="array" ref="O18">[1]!PropsSI("H","P",(K18+1)*100*1000,"S",H18*1000,"WATER")/1000</f>
        <v>2840.1286259908943</v>
      </c>
      <c r="P18" s="9"/>
      <c r="Q18" s="4">
        <f t="shared" si="0"/>
        <v>113.3301251771596</v>
      </c>
      <c r="R18" s="6">
        <v>3.1741826823700574</v>
      </c>
      <c r="S18" s="5">
        <v>188.67336676678804</v>
      </c>
      <c r="T18" s="5" cm="1">
        <f t="array" ref="T18">[1]!PropsSI("H","P",(R18+1)*100*1000,"T",S18+273.15,"WATER")/1000</f>
        <v>2836.0908534261434</v>
      </c>
      <c r="U18" s="5" cm="1">
        <f t="array" ref="U18">[1]!PropsSI("S","P",(R18+1)*100*1000,"T",S18+273.15,"WATER")/1000</f>
        <v>7.0999468479628538</v>
      </c>
      <c r="V18" s="5" cm="1">
        <f t="array" ref="V18">[1]!PropsSI("H","P",(R18+1)*100*1000,"S",N18*1000,"WATER")/1000</f>
        <v>2752.8487666470637</v>
      </c>
      <c r="W18" s="9"/>
      <c r="X18" s="1">
        <f t="shared" si="2"/>
        <v>14.286843965344387</v>
      </c>
      <c r="Y18" s="1">
        <f t="shared" si="3"/>
        <v>9.4896882033595545E-2</v>
      </c>
      <c r="Z18" s="1">
        <f t="shared" si="4"/>
        <v>3.7596177755025866</v>
      </c>
      <c r="AA18" s="1">
        <f t="shared" si="5"/>
        <v>1.9446427956963878E-2</v>
      </c>
      <c r="AB18" s="1">
        <f t="shared" si="6"/>
        <v>2.3302577853918103</v>
      </c>
      <c r="AC18" s="1">
        <f t="shared" si="7"/>
        <v>13.929865818483782</v>
      </c>
      <c r="AD18" s="15">
        <f t="shared" si="8"/>
        <v>1.3194156255949172E-2</v>
      </c>
      <c r="AK18" s="1">
        <f t="shared" ref="AK18:AK22" si="9">(D19/3.6*(G19-M19))/1000</f>
        <v>10.195787822844048</v>
      </c>
    </row>
    <row r="19" spans="1:37" x14ac:dyDescent="0.4">
      <c r="A19" s="1">
        <v>17</v>
      </c>
      <c r="B19" s="4">
        <v>13.775</v>
      </c>
      <c r="C19" s="8"/>
      <c r="D19" s="4">
        <v>187.83943902103741</v>
      </c>
      <c r="E19" s="4">
        <v>41.434303107694362</v>
      </c>
      <c r="F19" s="5">
        <v>379.63047905602559</v>
      </c>
      <c r="G19" s="5" cm="1">
        <f t="array" ref="G19">[1]!PropsSI("H","P",(E19+1)*100*1000,"T",F19+273.15,"WATER")/1000</f>
        <v>3161.0992163166447</v>
      </c>
      <c r="H19" s="5" cm="1">
        <f t="array" ref="H19">[1]!PropsSI("S","P",(E19+1)*100*1000,"T",F19+273.15,"WATER")/1000</f>
        <v>6.6652064813929321</v>
      </c>
      <c r="I19" s="9"/>
      <c r="J19" s="4">
        <v>74.876407886339365</v>
      </c>
      <c r="K19" s="6">
        <v>10.375484851487261</v>
      </c>
      <c r="L19" s="5">
        <v>262.40223936576433</v>
      </c>
      <c r="M19" s="5" cm="1">
        <f t="array" ref="M19">[1]!PropsSI("H","P",(K19+1)*100*1000,"T",L19+273.15,"WATER")/1000</f>
        <v>2965.6938405684359</v>
      </c>
      <c r="N19" s="5" cm="1">
        <f t="array" ref="N19">[1]!PropsSI("S","P",(K19+1)*100*1000,"T",L19+273.15,"WATER")/1000</f>
        <v>6.9118282166999325</v>
      </c>
      <c r="O19" s="5" cm="1">
        <f t="array" ref="O19">[1]!PropsSI("H","P",(K19+1)*100*1000,"S",H19*1000,"WATER")/1000</f>
        <v>2840.5180738329968</v>
      </c>
      <c r="P19" s="9"/>
      <c r="Q19" s="4">
        <f t="shared" si="0"/>
        <v>112.96303113469804</v>
      </c>
      <c r="R19" s="6">
        <v>3.1723726160466459</v>
      </c>
      <c r="S19" s="5">
        <v>188.61768343954128</v>
      </c>
      <c r="T19" s="5" cm="1">
        <f t="array" ref="T19">[1]!PropsSI("H","P",(R19+1)*100*1000,"T",S19+273.15,"WATER")/1000</f>
        <v>2835.9825648870637</v>
      </c>
      <c r="U19" s="5" cm="1">
        <f t="array" ref="U19">[1]!PropsSI("S","P",(R19+1)*100*1000,"T",S19+273.15,"WATER")/1000</f>
        <v>7.0999075866536447</v>
      </c>
      <c r="V19" s="5" cm="1">
        <f t="array" ref="V19">[1]!PropsSI("H","P",(R19+1)*100*1000,"S",N19*1000,"WATER")/1000</f>
        <v>2752.7966349574467</v>
      </c>
      <c r="W19" s="9"/>
      <c r="X19" s="1">
        <f t="shared" si="2"/>
        <v>14.265948620987448</v>
      </c>
      <c r="Y19" s="1">
        <f t="shared" si="3"/>
        <v>9.4697369169440881E-2</v>
      </c>
      <c r="Z19" s="1">
        <f t="shared" si="4"/>
        <v>3.7517134893506796</v>
      </c>
      <c r="AA19" s="1">
        <f t="shared" si="5"/>
        <v>1.9458264987043564E-2</v>
      </c>
      <c r="AB19" s="1">
        <f t="shared" si="6"/>
        <v>2.3316762120334613</v>
      </c>
      <c r="AC19" s="1">
        <f t="shared" si="7"/>
        <v>13.902575593730326</v>
      </c>
      <c r="AD19" s="15">
        <f t="shared" si="8"/>
        <v>1.6275532115645083E-2</v>
      </c>
      <c r="AK19" s="1">
        <f t="shared" si="9"/>
        <v>9.950079838486884</v>
      </c>
    </row>
    <row r="20" spans="1:37" x14ac:dyDescent="0.4">
      <c r="A20" s="1">
        <v>18</v>
      </c>
      <c r="B20" s="4">
        <v>13.56</v>
      </c>
      <c r="C20" s="8"/>
      <c r="D20" s="4">
        <v>184.95760843406953</v>
      </c>
      <c r="E20" s="4">
        <v>41.380968055187935</v>
      </c>
      <c r="F20" s="5">
        <v>379.16086858352207</v>
      </c>
      <c r="G20" s="5" cm="1">
        <f t="array" ref="G20">[1]!PropsSI("H","P",(E20+1)*100*1000,"T",F20+273.15,"WATER")/1000</f>
        <v>3160.0612187114016</v>
      </c>
      <c r="H20" s="5" cm="1">
        <f t="array" ref="H20">[1]!PropsSI("S","P",(E20+1)*100*1000,"T",F20+273.15,"WATER")/1000</f>
        <v>6.6641578804212331</v>
      </c>
      <c r="I20" s="9"/>
      <c r="J20" s="4">
        <v>73.451339064193789</v>
      </c>
      <c r="K20" s="6">
        <v>10.376144769943043</v>
      </c>
      <c r="L20" s="5">
        <v>262.71848316108481</v>
      </c>
      <c r="M20" s="5" cm="1">
        <f t="array" ref="M20">[1]!PropsSI("H","P",(K20+1)*100*1000,"T",L20+273.15,"WATER")/1000</f>
        <v>2966.3936657957756</v>
      </c>
      <c r="N20" s="5" cm="1">
        <f t="array" ref="N20">[1]!PropsSI("S","P",(K20+1)*100*1000,"T",L20+273.15,"WATER")/1000</f>
        <v>6.9131087928650441</v>
      </c>
      <c r="O20" s="5" cm="1">
        <f t="array" ref="O20">[1]!PropsSI("H","P",(K20+1)*100*1000,"S",H20*1000,"WATER")/1000</f>
        <v>2840.0254828627149</v>
      </c>
      <c r="P20" s="9"/>
      <c r="Q20" s="4">
        <f t="shared" si="0"/>
        <v>111.50626936987574</v>
      </c>
      <c r="R20" s="6">
        <v>3.1679708817184609</v>
      </c>
      <c r="S20" s="5">
        <v>189.29245852006244</v>
      </c>
      <c r="T20" s="5" cm="1">
        <f t="array" ref="T20">[1]!PropsSI("H","P",(R20+1)*100*1000,"T",S20+273.15,"WATER")/1000</f>
        <v>2837.4418499785138</v>
      </c>
      <c r="U20" s="5" cm="1">
        <f t="array" ref="U20">[1]!PropsSI("S","P",(R20+1)*100*1000,"T",S20+273.15,"WATER")/1000</f>
        <v>7.1035406637172267</v>
      </c>
      <c r="V20" s="5" cm="1">
        <f t="array" ref="V20">[1]!PropsSI("H","P",(R20+1)*100*1000,"S",N20*1000,"WATER")/1000</f>
        <v>2753.1405676752624</v>
      </c>
      <c r="W20" s="9"/>
      <c r="X20" s="1">
        <f t="shared" si="2"/>
        <v>13.944228702446384</v>
      </c>
      <c r="Y20" s="1">
        <f t="shared" si="3"/>
        <v>9.4536259963022048E-2</v>
      </c>
      <c r="Z20" s="1">
        <f t="shared" si="4"/>
        <v>3.745330676519854</v>
      </c>
      <c r="AA20" s="1">
        <f t="shared" si="5"/>
        <v>1.9490793503620346E-2</v>
      </c>
      <c r="AB20" s="1">
        <f t="shared" si="6"/>
        <v>2.3355740913338674</v>
      </c>
      <c r="AC20" s="1">
        <f t="shared" si="7"/>
        <v>13.577641455855629</v>
      </c>
      <c r="AD20" s="15">
        <f t="shared" si="8"/>
        <v>3.1122096470607681E-4</v>
      </c>
      <c r="AK20" s="1">
        <f t="shared" si="9"/>
        <v>10.127901218656602</v>
      </c>
    </row>
    <row r="21" spans="1:37" x14ac:dyDescent="0.4">
      <c r="A21" s="1">
        <v>19</v>
      </c>
      <c r="B21" s="4">
        <v>13.653</v>
      </c>
      <c r="C21" s="8"/>
      <c r="D21" s="4">
        <v>186.85044316699864</v>
      </c>
      <c r="E21" s="4">
        <v>41.660480077460306</v>
      </c>
      <c r="F21" s="5">
        <v>378.63009375336998</v>
      </c>
      <c r="G21" s="5" cm="1">
        <f t="array" ref="G21">[1]!PropsSI("H","P",(E21+1)*100*1000,"T",F21+273.15,"WATER")/1000</f>
        <v>3158.2137896343766</v>
      </c>
      <c r="H21" s="5" cm="1">
        <f t="array" ref="H21">[1]!PropsSI("S","P",(E21+1)*100*1000,"T",F21+273.15,"WATER")/1000</f>
        <v>6.6584924515164072</v>
      </c>
      <c r="I21" s="9"/>
      <c r="J21" s="4">
        <v>74.725872757210539</v>
      </c>
      <c r="K21" s="6">
        <v>10.375801662868923</v>
      </c>
      <c r="L21" s="5">
        <v>261.22717437288975</v>
      </c>
      <c r="M21" s="5" cm="1">
        <f t="array" ref="M21">[1]!PropsSI("H","P",(K21+1)*100*1000,"T",L21+273.15,"WATER")/1000</f>
        <v>2963.082090885463</v>
      </c>
      <c r="N21" s="5" cm="1">
        <f t="array" ref="N21">[1]!PropsSI("S","P",(K21+1)*100*1000,"T",L21+273.15,"WATER")/1000</f>
        <v>6.9069337457254019</v>
      </c>
      <c r="O21" s="5" cm="1">
        <f t="array" ref="O21">[1]!PropsSI("H","P",(K21+1)*100*1000,"S",H21*1000,"WATER")/1000</f>
        <v>2837.2960848113216</v>
      </c>
      <c r="P21" s="9"/>
      <c r="Q21" s="4">
        <f t="shared" si="0"/>
        <v>112.12457040978811</v>
      </c>
      <c r="R21" s="6">
        <v>3.1665531293897144</v>
      </c>
      <c r="S21" s="5">
        <v>187.61800935403414</v>
      </c>
      <c r="T21" s="5" cm="1">
        <f t="array" ref="T21">[1]!PropsSI("H","P",(R21+1)*100*1000,"T",S21+273.15,"WATER")/1000</f>
        <v>2833.888033135283</v>
      </c>
      <c r="U21" s="5" cm="1">
        <f t="array" ref="U21">[1]!PropsSI("S","P",(R21+1)*100*1000,"T",S21+273.15,"WATER")/1000</f>
        <v>7.0959949663922002</v>
      </c>
      <c r="V21" s="5" cm="1">
        <f t="array" ref="V21">[1]!PropsSI("H","P",(R21+1)*100*1000,"S",N21*1000,"WATER")/1000</f>
        <v>2750.4622870213361</v>
      </c>
      <c r="W21" s="9"/>
      <c r="X21" s="1">
        <f t="shared" si="2"/>
        <v>14.151742392194461</v>
      </c>
      <c r="Y21" s="1">
        <f t="shared" si="3"/>
        <v>9.4796787269508881E-2</v>
      </c>
      <c r="Z21" s="1">
        <f t="shared" si="4"/>
        <v>3.7556522284136769</v>
      </c>
      <c r="AA21" s="1">
        <f t="shared" si="5"/>
        <v>1.9432910513207325E-2</v>
      </c>
      <c r="AB21" s="1">
        <f t="shared" si="6"/>
        <v>2.3286379954426222</v>
      </c>
      <c r="AC21" s="1">
        <f t="shared" si="7"/>
        <v>13.807438231364358</v>
      </c>
      <c r="AD21" s="15">
        <f t="shared" si="8"/>
        <v>2.3851167306950895E-2</v>
      </c>
      <c r="AK21" s="1">
        <f t="shared" si="9"/>
        <v>10.352721056908662</v>
      </c>
    </row>
    <row r="22" spans="1:37" x14ac:dyDescent="0.4">
      <c r="A22" s="1">
        <v>20</v>
      </c>
      <c r="B22" s="4">
        <v>14.122</v>
      </c>
      <c r="C22" s="8"/>
      <c r="D22" s="4">
        <v>190.29443242682157</v>
      </c>
      <c r="E22" s="4">
        <v>41.215615983414899</v>
      </c>
      <c r="F22" s="5">
        <v>379.35863952531327</v>
      </c>
      <c r="G22" s="5" cm="1">
        <f t="array" ref="G22">[1]!PropsSI("H","P",(E22+1)*100*1000,"T",F22+273.15,"WATER")/1000</f>
        <v>3160.869180727816</v>
      </c>
      <c r="H22" s="5" cm="1">
        <f t="array" ref="H22">[1]!PropsSI("S","P",(E22+1)*100*1000,"T",F22+273.15,"WATER")/1000</f>
        <v>6.6670814905953391</v>
      </c>
      <c r="I22" s="9"/>
      <c r="J22" s="4">
        <v>78.054954501749293</v>
      </c>
      <c r="K22" s="6">
        <v>10.377532678674768</v>
      </c>
      <c r="L22" s="5">
        <v>262.1001225462295</v>
      </c>
      <c r="M22" s="5" cm="1">
        <f t="array" ref="M22">[1]!PropsSI("H","P",(K22+1)*100*1000,"T",L22+273.15,"WATER")/1000</f>
        <v>2965.0158636886881</v>
      </c>
      <c r="N22" s="5" cm="1">
        <f t="array" ref="N22">[1]!PropsSI("S","P",(K22+1)*100*1000,"T",L22+273.15,"WATER")/1000</f>
        <v>6.9104819520799881</v>
      </c>
      <c r="O22" s="5" cm="1">
        <f t="array" ref="O22">[1]!PropsSI("H","P",(K22+1)*100*1000,"S",H22*1000,"WATER")/1000</f>
        <v>2841.4586951216115</v>
      </c>
      <c r="P22" s="9"/>
      <c r="Q22" s="4">
        <f t="shared" si="0"/>
        <v>112.23947792507228</v>
      </c>
      <c r="R22" s="6">
        <v>3.1748778878955375</v>
      </c>
      <c r="S22" s="5">
        <v>188.66675717702634</v>
      </c>
      <c r="T22" s="5" cm="1">
        <f t="array" ref="T22">[1]!PropsSI("H","P",(R22+1)*100*1000,"T",S22+273.15,"WATER")/1000</f>
        <v>2836.0728966091906</v>
      </c>
      <c r="U22" s="5" cm="1">
        <f t="array" ref="U22">[1]!PropsSI("S","P",(R22+1)*100*1000,"T",S22+273.15,"WATER")/1000</f>
        <v>7.0998330032249308</v>
      </c>
      <c r="V22" s="5" cm="1">
        <f t="array" ref="V22">[1]!PropsSI("H","P",(R22+1)*100*1000,"S",N22*1000,"WATER")/1000</f>
        <v>2752.3392409285798</v>
      </c>
      <c r="W22" s="9"/>
      <c r="X22" s="1">
        <f t="shared" si="2"/>
        <v>14.372857531106602</v>
      </c>
      <c r="Y22" s="1">
        <f t="shared" si="3"/>
        <v>9.4351565527856868E-2</v>
      </c>
      <c r="Z22" s="1">
        <f t="shared" si="4"/>
        <v>3.7380134658106807</v>
      </c>
      <c r="AA22" s="1">
        <f t="shared" si="5"/>
        <v>1.9438103750913507E-2</v>
      </c>
      <c r="AB22" s="1">
        <f t="shared" si="6"/>
        <v>2.3292602990668656</v>
      </c>
      <c r="AC22" s="1">
        <f t="shared" si="7"/>
        <v>14.069026462683963</v>
      </c>
      <c r="AD22" s="15">
        <f t="shared" si="8"/>
        <v>2.806195655773534E-3</v>
      </c>
      <c r="AK22" s="1">
        <f t="shared" si="9"/>
        <v>10.485476660697071</v>
      </c>
    </row>
    <row r="23" spans="1:37" x14ac:dyDescent="0.4">
      <c r="A23" s="1">
        <v>21</v>
      </c>
      <c r="B23" s="4">
        <v>14.356999999999999</v>
      </c>
      <c r="C23" s="8"/>
      <c r="D23" s="4">
        <v>190.96038184155515</v>
      </c>
      <c r="E23" s="4">
        <v>41.484260747227459</v>
      </c>
      <c r="F23" s="5">
        <v>381.40774413220134</v>
      </c>
      <c r="G23" s="5" cm="1">
        <f t="array" ref="G23">[1]!PropsSI("H","P",(E23+1)*100*1000,"T",F23+273.15,"WATER")/1000</f>
        <v>3165.3239443895368</v>
      </c>
      <c r="H23" s="5" cm="1">
        <f t="array" ref="H23">[1]!PropsSI("S","P",(E23+1)*100*1000,"T",F23+273.15,"WATER")/1000</f>
        <v>6.6711622308085863</v>
      </c>
      <c r="I23" s="9"/>
      <c r="J23" s="4">
        <v>78.111683340392418</v>
      </c>
      <c r="K23" s="6">
        <v>10.379066277323886</v>
      </c>
      <c r="L23" s="5">
        <v>263.28952579020108</v>
      </c>
      <c r="M23" s="5" cm="1">
        <f t="array" ref="M23">[1]!PropsSI("H","P",(K23+1)*100*1000,"T",L23+273.15,"WATER")/1000</f>
        <v>2967.6509212499532</v>
      </c>
      <c r="N23" s="5" cm="1">
        <f t="array" ref="N23">[1]!PropsSI("S","P",(K23+1)*100*1000,"T",L23+273.15,"WATER")/1000</f>
        <v>6.915339645636343</v>
      </c>
      <c r="O23" s="5" cm="1">
        <f t="array" ref="O23">[1]!PropsSI("H","P",(K23+1)*100*1000,"S",H23*1000,"WATER")/1000</f>
        <v>2843.4546651789742</v>
      </c>
      <c r="P23" s="9"/>
      <c r="Q23" s="4">
        <f t="shared" si="0"/>
        <v>112.84869850116273</v>
      </c>
      <c r="R23" s="6">
        <v>3.1772326563890818</v>
      </c>
      <c r="S23" s="5">
        <v>189.79822137316302</v>
      </c>
      <c r="T23" s="5" cm="1">
        <f t="array" ref="T23">[1]!PropsSI("H","P",(R23+1)*100*1000,"T",S23+273.15,"WATER")/1000</f>
        <v>2838.4650823828233</v>
      </c>
      <c r="U23" s="5" cm="1">
        <f t="array" ref="U23">[1]!PropsSI("S","P",(R23+1)*100*1000,"T",S23+273.15,"WATER")/1000</f>
        <v>7.1047527675921653</v>
      </c>
      <c r="V23" s="5" cm="1">
        <f t="array" ref="V23">[1]!PropsSI("H","P",(R23+1)*100*1000,"S",N23*1000,"WATER")/1000</f>
        <v>2754.5056960676461</v>
      </c>
      <c r="W23" s="9"/>
      <c r="X23" s="1">
        <f t="shared" si="2"/>
        <v>14.53504715540166</v>
      </c>
      <c r="Y23" s="1">
        <f t="shared" si="3"/>
        <v>9.5077875515585594E-2</v>
      </c>
      <c r="Z23" s="1">
        <f t="shared" si="4"/>
        <v>3.766788362117846</v>
      </c>
      <c r="AA23" s="1">
        <f t="shared" si="5"/>
        <v>1.9480933934888995E-2</v>
      </c>
      <c r="AB23" s="1">
        <f t="shared" si="6"/>
        <v>2.334392623104963</v>
      </c>
      <c r="AC23" s="1">
        <f t="shared" si="7"/>
        <v>14.253324468056624</v>
      </c>
      <c r="AD23" s="15">
        <f t="shared" si="8"/>
        <v>1.0748615923741879E-2</v>
      </c>
      <c r="AK23" s="1">
        <f t="shared" ref="AK23:AK86" si="10">(D24/3.6*(G24-M24))/1000</f>
        <v>10.515838901499299</v>
      </c>
    </row>
    <row r="24" spans="1:37" x14ac:dyDescent="0.4">
      <c r="A24" s="1">
        <v>22</v>
      </c>
      <c r="B24" s="4">
        <v>14.372999999999999</v>
      </c>
      <c r="C24" s="8"/>
      <c r="D24" s="4">
        <v>191.41567405506447</v>
      </c>
      <c r="E24" s="4">
        <v>41.426671617507949</v>
      </c>
      <c r="F24" s="5">
        <v>381.53833800392488</v>
      </c>
      <c r="G24" s="5" cm="1">
        <f t="array" ref="G24">[1]!PropsSI("H","P",(E24+1)*100*1000,"T",F24+273.15,"WATER")/1000</f>
        <v>3165.7536655760641</v>
      </c>
      <c r="H24" s="5" cm="1">
        <f t="array" ref="H24">[1]!PropsSI("S","P",(E24+1)*100*1000,"T",F24+273.15,"WATER")/1000</f>
        <v>6.6724038384025084</v>
      </c>
      <c r="I24" s="9"/>
      <c r="J24" s="4">
        <v>77.174077116507561</v>
      </c>
      <c r="K24" s="6">
        <v>10.37969195478818</v>
      </c>
      <c r="L24" s="5">
        <v>263.43872910870118</v>
      </c>
      <c r="M24" s="5" cm="1">
        <f t="array" ref="M24">[1]!PropsSI("H","P",(K24+1)*100*1000,"T",L24+273.15,"WATER")/1000</f>
        <v>2967.9797882158059</v>
      </c>
      <c r="N24" s="5" cm="1">
        <f t="array" ref="N24">[1]!PropsSI("S","P",(K24+1)*100*1000,"T",L24+273.15,"WATER")/1000</f>
        <v>6.9159281808752056</v>
      </c>
      <c r="O24" s="5" cm="1">
        <f t="array" ref="O24">[1]!PropsSI("H","P",(K24+1)*100*1000,"S",H24*1000,"WATER")/1000</f>
        <v>2844.0655660439093</v>
      </c>
      <c r="P24" s="9"/>
      <c r="Q24" s="4">
        <f t="shared" si="0"/>
        <v>114.24159693855691</v>
      </c>
      <c r="R24" s="6">
        <v>3.1785031196024467</v>
      </c>
      <c r="S24" s="5">
        <v>189.69368834538221</v>
      </c>
      <c r="T24" s="5" cm="1">
        <f t="array" ref="T24">[1]!PropsSI("H","P",(R24+1)*100*1000,"T",S24+273.15,"WATER")/1000</f>
        <v>2838.235920079233</v>
      </c>
      <c r="U24" s="5" cm="1">
        <f t="array" ref="U24">[1]!PropsSI("S","P",(R24+1)*100*1000,"T",S24+273.15,"WATER")/1000</f>
        <v>7.104120791616463</v>
      </c>
      <c r="V24" s="5" cm="1">
        <f t="array" ref="V24">[1]!PropsSI("H","P",(R24+1)*100*1000,"S",N24*1000,"WATER")/1000</f>
        <v>2754.8130321028516</v>
      </c>
      <c r="W24" s="9"/>
      <c r="X24" s="1">
        <f t="shared" si="2"/>
        <v>14.63310187064031</v>
      </c>
      <c r="Y24" s="1">
        <f t="shared" si="3"/>
        <v>9.5024356338633223E-2</v>
      </c>
      <c r="Z24" s="1">
        <f t="shared" si="4"/>
        <v>3.764668043255007</v>
      </c>
      <c r="AA24" s="1">
        <f t="shared" si="5"/>
        <v>1.9482901858393228E-2</v>
      </c>
      <c r="AB24" s="1">
        <f t="shared" si="6"/>
        <v>2.3346284386016158</v>
      </c>
      <c r="AC24" s="1">
        <f t="shared" si="7"/>
        <v>14.315612559651516</v>
      </c>
      <c r="AD24" s="15">
        <f t="shared" si="8"/>
        <v>3.2933183097507302E-3</v>
      </c>
      <c r="AK24" s="1">
        <f t="shared" si="10"/>
        <v>10.633104736677861</v>
      </c>
    </row>
    <row r="25" spans="1:37" x14ac:dyDescent="0.4">
      <c r="A25" s="1">
        <v>23</v>
      </c>
      <c r="B25" s="4">
        <v>14.576000000000001</v>
      </c>
      <c r="C25" s="8"/>
      <c r="D25" s="4">
        <v>192.89777664248152</v>
      </c>
      <c r="E25" s="4">
        <v>41.386908473499247</v>
      </c>
      <c r="F25" s="5">
        <v>381.72303700646836</v>
      </c>
      <c r="G25" s="5" cm="1">
        <f t="array" ref="G25">[1]!PropsSI("H","P",(E25+1)*100*1000,"T",F25+273.15,"WATER")/1000</f>
        <v>3166.2797962422383</v>
      </c>
      <c r="H25" s="5" cm="1">
        <f t="array" ref="H25">[1]!PropsSI("S","P",(E25+1)*100*1000,"T",F25+273.15,"WATER")/1000</f>
        <v>6.6736119232191147</v>
      </c>
      <c r="I25" s="9"/>
      <c r="J25" s="4">
        <v>79.721224173866403</v>
      </c>
      <c r="K25" s="6">
        <v>10.377868875861386</v>
      </c>
      <c r="L25" s="5">
        <v>263.37155344838152</v>
      </c>
      <c r="M25" s="5" cm="1">
        <f t="array" ref="M25">[1]!PropsSI("H","P",(K25+1)*100*1000,"T",L25+273.15,"WATER")/1000</f>
        <v>2967.8369851413759</v>
      </c>
      <c r="N25" s="5" cm="1">
        <f t="array" ref="N25">[1]!PropsSI("S","P",(K25+1)*100*1000,"T",L25+273.15,"WATER")/1000</f>
        <v>6.9157332343687328</v>
      </c>
      <c r="O25" s="5" cm="1">
        <f t="array" ref="O25">[1]!PropsSI("H","P",(K25+1)*100*1000,"S",H25*1000,"WATER")/1000</f>
        <v>2844.6154467671931</v>
      </c>
      <c r="P25" s="9"/>
      <c r="Q25" s="4">
        <f t="shared" si="0"/>
        <v>113.17655246861511</v>
      </c>
      <c r="R25" s="6">
        <v>3.1801743298584428</v>
      </c>
      <c r="S25" s="5">
        <v>189.8892614829702</v>
      </c>
      <c r="T25" s="5" cm="1">
        <f t="array" ref="T25">[1]!PropsSI("H","P",(R25+1)*100*1000,"T",S25+273.15,"WATER")/1000</f>
        <v>2838.6421967523916</v>
      </c>
      <c r="U25" s="5" cm="1">
        <f t="array" ref="U25">[1]!PropsSI("S","P",(R25+1)*100*1000,"T",S25+273.15,"WATER")/1000</f>
        <v>7.1048183520949957</v>
      </c>
      <c r="V25" s="5" cm="1">
        <f t="array" ref="V25">[1]!PropsSI("H","P",(R25+1)*100*1000,"S",N25*1000,"WATER")/1000</f>
        <v>2754.805748141745</v>
      </c>
      <c r="W25" s="9"/>
      <c r="X25" s="1">
        <f t="shared" si="2"/>
        <v>14.694721610782727</v>
      </c>
      <c r="Y25" s="1">
        <f t="shared" si="3"/>
        <v>9.5017340742180822E-2</v>
      </c>
      <c r="Z25" s="1">
        <f t="shared" si="4"/>
        <v>3.7643900998646345</v>
      </c>
      <c r="AA25" s="1">
        <f t="shared" si="5"/>
        <v>1.9470515433823329E-2</v>
      </c>
      <c r="AB25" s="1">
        <f t="shared" si="6"/>
        <v>2.3331441782350817</v>
      </c>
      <c r="AC25" s="1">
        <f t="shared" si="7"/>
        <v>14.434705305135125</v>
      </c>
      <c r="AD25" s="15">
        <f t="shared" si="8"/>
        <v>1.9964190796958197E-2</v>
      </c>
      <c r="AK25" s="1">
        <f t="shared" si="10"/>
        <v>10.722658155528617</v>
      </c>
    </row>
    <row r="26" spans="1:37" x14ac:dyDescent="0.4">
      <c r="A26" s="1">
        <v>24</v>
      </c>
      <c r="B26" s="4">
        <v>14.702</v>
      </c>
      <c r="C26" s="8"/>
      <c r="D26" s="4">
        <v>193.73860854779974</v>
      </c>
      <c r="E26" s="4">
        <v>41.499412208671757</v>
      </c>
      <c r="F26" s="5">
        <v>381.97157738370498</v>
      </c>
      <c r="G26" s="5" cm="1">
        <f t="array" ref="G26">[1]!PropsSI("H","P",(E26+1)*100*1000,"T",F26+273.15,"WATER")/1000</f>
        <v>3166.664295037544</v>
      </c>
      <c r="H26" s="5" cm="1">
        <f t="array" ref="H26">[1]!PropsSI("S","P",(E26+1)*100*1000,"T",F26+273.15,"WATER")/1000</f>
        <v>6.6730552406496848</v>
      </c>
      <c r="I26" s="9"/>
      <c r="J26" s="4">
        <v>80.475790475969035</v>
      </c>
      <c r="K26" s="6">
        <v>10.376479430429706</v>
      </c>
      <c r="L26" s="5">
        <v>263.18086764425504</v>
      </c>
      <c r="M26" s="5" cm="1">
        <f t="array" ref="M26">[1]!PropsSI("H","P",(K26+1)*100*1000,"T",L26+273.15,"WATER")/1000</f>
        <v>2967.4186740988598</v>
      </c>
      <c r="N26" s="5" cm="1">
        <f t="array" ref="N26">[1]!PropsSI("S","P",(K26+1)*100*1000,"T",L26+273.15,"WATER")/1000</f>
        <v>6.9150076948985939</v>
      </c>
      <c r="O26" s="5" cm="1">
        <f t="array" ref="O26">[1]!PropsSI("H","P",(K26+1)*100*1000,"S",H26*1000,"WATER")/1000</f>
        <v>2844.3209385256664</v>
      </c>
      <c r="P26" s="9"/>
      <c r="Q26" s="4">
        <f t="shared" si="0"/>
        <v>113.26281807183071</v>
      </c>
      <c r="R26" s="6">
        <v>3.1789301918460589</v>
      </c>
      <c r="S26" s="5">
        <v>189.69807984593808</v>
      </c>
      <c r="T26" s="5" cm="1">
        <f t="array" ref="T26">[1]!PropsSI("H","P",(R26+1)*100*1000,"T",S26+273.15,"WATER")/1000</f>
        <v>2838.2428803517355</v>
      </c>
      <c r="U26" s="5" cm="1">
        <f t="array" ref="U26">[1]!PropsSI("S","P",(R26+1)*100*1000,"T",S26+273.15,"WATER")/1000</f>
        <v>7.1040898155516778</v>
      </c>
      <c r="V26" s="5" cm="1">
        <f t="array" ref="V26">[1]!PropsSI("H","P",(R26+1)*100*1000,"S",N26*1000,"WATER")/1000</f>
        <v>2754.4414549840094</v>
      </c>
      <c r="W26" s="9"/>
      <c r="X26" s="1">
        <f t="shared" si="2"/>
        <v>14.786773273991081</v>
      </c>
      <c r="Y26" s="1">
        <f t="shared" si="3"/>
        <v>9.5217914548666807E-2</v>
      </c>
      <c r="Z26" s="1">
        <f t="shared" si="4"/>
        <v>3.7723364183527166</v>
      </c>
      <c r="AA26" s="1">
        <f t="shared" si="5"/>
        <v>1.9465578208078187E-2</v>
      </c>
      <c r="AB26" s="1">
        <f t="shared" si="6"/>
        <v>2.3325525524230657</v>
      </c>
      <c r="AC26" s="1">
        <f t="shared" si="7"/>
        <v>14.547223545950773</v>
      </c>
      <c r="AD26" s="15">
        <f t="shared" si="8"/>
        <v>2.395575072805238E-2</v>
      </c>
      <c r="AK26" s="1">
        <f t="shared" si="10"/>
        <v>10.612303433860712</v>
      </c>
    </row>
    <row r="27" spans="1:37" x14ac:dyDescent="0.4">
      <c r="A27" s="1">
        <v>25</v>
      </c>
      <c r="B27" s="4">
        <v>14.51</v>
      </c>
      <c r="C27" s="8"/>
      <c r="D27" s="4">
        <v>192.24033109642895</v>
      </c>
      <c r="E27" s="4">
        <v>41.630261416417326</v>
      </c>
      <c r="F27" s="5">
        <v>381.52867318524795</v>
      </c>
      <c r="G27" s="5" cm="1">
        <f t="array" ref="G27">[1]!PropsSI("H","P",(E27+1)*100*1000,"T",F27+273.15,"WATER")/1000</f>
        <v>3165.3328040211236</v>
      </c>
      <c r="H27" s="5" cm="1">
        <f t="array" ref="H27">[1]!PropsSI("S","P",(E27+1)*100*1000,"T",F27+273.15,"WATER")/1000</f>
        <v>6.6696960582110618</v>
      </c>
      <c r="I27" s="9"/>
      <c r="J27" s="4">
        <v>79.845848749550996</v>
      </c>
      <c r="K27" s="6">
        <v>10.376982247330018</v>
      </c>
      <c r="L27" s="5">
        <v>262.81312607973416</v>
      </c>
      <c r="M27" s="5" cm="1">
        <f t="array" ref="M27">[1]!PropsSI("H","P",(K27+1)*100*1000,"T",L27+273.15,"WATER")/1000</f>
        <v>2966.6008722563211</v>
      </c>
      <c r="N27" s="5" cm="1">
        <f t="array" ref="N27">[1]!PropsSI("S","P",(K27+1)*100*1000,"T",L27+273.15,"WATER")/1000</f>
        <v>6.9134627243459192</v>
      </c>
      <c r="O27" s="5" cm="1">
        <f t="array" ref="O27">[1]!PropsSI("H","P",(K27+1)*100*1000,"S",H27*1000,"WATER")/1000</f>
        <v>2842.708933771903</v>
      </c>
      <c r="P27" s="9"/>
      <c r="Q27" s="4">
        <f t="shared" si="0"/>
        <v>112.39448234687795</v>
      </c>
      <c r="R27" s="6">
        <v>3.1849831145795533</v>
      </c>
      <c r="S27" s="5">
        <v>189.53697451973181</v>
      </c>
      <c r="T27" s="5" cm="1">
        <f t="array" ref="T27">[1]!PropsSI("H","P",(R27+1)*100*1000,"T",S27+273.15,"WATER")/1000</f>
        <v>2837.8668446043093</v>
      </c>
      <c r="U27" s="5" cm="1">
        <f t="array" ref="U27">[1]!PropsSI("S","P",(R27+1)*100*1000,"T",S27+273.15,"WATER")/1000</f>
        <v>7.1026256058242838</v>
      </c>
      <c r="V27" s="5" cm="1">
        <f t="array" ref="V27">[1]!PropsSI("H","P",(R27+1)*100*1000,"S",N27*1000,"WATER")/1000</f>
        <v>2754.0587813861953</v>
      </c>
      <c r="W27" s="9"/>
      <c r="X27" s="1">
        <f t="shared" si="2"/>
        <v>14.63146854452086</v>
      </c>
      <c r="Y27" s="1">
        <f t="shared" si="3"/>
        <v>9.5300776293860134E-2</v>
      </c>
      <c r="Z27" s="1">
        <f t="shared" si="4"/>
        <v>3.7756192289515695</v>
      </c>
      <c r="AA27" s="1">
        <f t="shared" si="5"/>
        <v>1.9425807558393869E-2</v>
      </c>
      <c r="AB27" s="1">
        <f t="shared" si="6"/>
        <v>2.3277868511712949</v>
      </c>
      <c r="AC27" s="1">
        <f t="shared" si="7"/>
        <v>14.400600293051264</v>
      </c>
      <c r="AD27" s="15">
        <f t="shared" si="8"/>
        <v>1.1968295880469271E-2</v>
      </c>
      <c r="AK27" s="1">
        <f t="shared" si="10"/>
        <v>10.609115326826759</v>
      </c>
    </row>
    <row r="28" spans="1:37" x14ac:dyDescent="0.4">
      <c r="A28" s="1">
        <v>26</v>
      </c>
      <c r="B28" s="4">
        <v>14.574</v>
      </c>
      <c r="C28" s="8"/>
      <c r="D28" s="4">
        <v>191.90275260913182</v>
      </c>
      <c r="E28" s="4">
        <v>41.702788193471875</v>
      </c>
      <c r="F28" s="5">
        <v>382.06268846778346</v>
      </c>
      <c r="G28" s="5" cm="1">
        <f t="array" ref="G28">[1]!PropsSI("H","P",(E28+1)*100*1000,"T",F28+273.15,"WATER")/1000</f>
        <v>3166.4897088731495</v>
      </c>
      <c r="H28" s="5" cm="1">
        <f t="array" ref="H28">[1]!PropsSI("S","P",(E28+1)*100*1000,"T",F28+273.15,"WATER")/1000</f>
        <v>6.6707293339189873</v>
      </c>
      <c r="I28" s="9"/>
      <c r="J28" s="4">
        <v>79.715265708506124</v>
      </c>
      <c r="K28" s="6">
        <v>10.373375197447064</v>
      </c>
      <c r="L28" s="5">
        <v>263.19831797008771</v>
      </c>
      <c r="M28" s="5" cm="1">
        <f t="array" ref="M28">[1]!PropsSI("H","P",(K28+1)*100*1000,"T",L28+273.15,"WATER")/1000</f>
        <v>2967.4679926272779</v>
      </c>
      <c r="N28" s="5" cm="1">
        <f t="array" ref="N28">[1]!PropsSI("S","P",(K28+1)*100*1000,"T",L28+273.15,"WATER")/1000</f>
        <v>6.9152209213833569</v>
      </c>
      <c r="O28" s="5" cm="1">
        <f t="array" ref="O28">[1]!PropsSI("H","P",(K28+1)*100*1000,"S",H28*1000,"WATER")/1000</f>
        <v>2843.1409818542866</v>
      </c>
      <c r="P28" s="9"/>
      <c r="Q28" s="4">
        <f t="shared" si="0"/>
        <v>112.1874869006257</v>
      </c>
      <c r="R28" s="6">
        <v>3.1908946715808306</v>
      </c>
      <c r="S28" s="5">
        <v>190.16599458599728</v>
      </c>
      <c r="T28" s="5" cm="1">
        <f t="array" ref="T28">[1]!PropsSI("H","P",(R28+1)*100*1000,"T",S28+273.15,"WATER")/1000</f>
        <v>2839.1707859776561</v>
      </c>
      <c r="U28" s="5" cm="1">
        <f t="array" ref="U28">[1]!PropsSI("S","P",(R28+1)*100*1000,"T",S28+273.15,"WATER")/1000</f>
        <v>7.1048063719516241</v>
      </c>
      <c r="V28" s="5" cm="1">
        <f t="array" ref="V28">[1]!PropsSI("H","P",(R28+1)*100*1000,"S",N28*1000,"WATER")/1000</f>
        <v>2755.0718782755662</v>
      </c>
      <c r="W28" s="9"/>
      <c r="X28" s="1">
        <f t="shared" si="2"/>
        <v>14.607265657491013</v>
      </c>
      <c r="Y28" s="1">
        <f t="shared" si="3"/>
        <v>9.5514893782424823E-2</v>
      </c>
      <c r="Z28" s="1">
        <f t="shared" si="4"/>
        <v>3.7841021200519198</v>
      </c>
      <c r="AA28" s="1">
        <f t="shared" si="5"/>
        <v>1.9412465328726258E-2</v>
      </c>
      <c r="AB28" s="1">
        <f t="shared" si="6"/>
        <v>2.3261880570572169</v>
      </c>
      <c r="AC28" s="1">
        <f t="shared" si="7"/>
        <v>14.397116554682366</v>
      </c>
      <c r="AD28" s="15">
        <f t="shared" si="8"/>
        <v>3.1287753227436259E-2</v>
      </c>
      <c r="AK28" s="1">
        <f t="shared" si="10"/>
        <v>10.695276251313743</v>
      </c>
    </row>
    <row r="29" spans="1:37" x14ac:dyDescent="0.4">
      <c r="A29" s="1">
        <v>27</v>
      </c>
      <c r="B29" s="4">
        <v>14.686</v>
      </c>
      <c r="C29" s="8"/>
      <c r="D29" s="4">
        <v>193.4672278435562</v>
      </c>
      <c r="E29" s="4">
        <v>41.463987887504189</v>
      </c>
      <c r="F29" s="5">
        <v>381.79243887597443</v>
      </c>
      <c r="G29" s="5" cm="1">
        <f t="array" ref="G29">[1]!PropsSI("H","P",(E29+1)*100*1000,"T",F29+273.15,"WATER")/1000</f>
        <v>3166.298159656958</v>
      </c>
      <c r="H29" s="5" cm="1">
        <f t="array" ref="H29">[1]!PropsSI("S","P",(E29+1)*100*1000,"T",F29+273.15,"WATER")/1000</f>
        <v>6.6728560584395664</v>
      </c>
      <c r="I29" s="9"/>
      <c r="J29" s="4">
        <v>80.788847249842178</v>
      </c>
      <c r="K29" s="6">
        <v>10.371187735246613</v>
      </c>
      <c r="L29" s="5">
        <v>263.11137827421123</v>
      </c>
      <c r="M29" s="5" cm="1">
        <f t="array" ref="M29">[1]!PropsSI("H","P",(K29+1)*100*1000,"T",L29+273.15,"WATER")/1000</f>
        <v>2967.2825696064083</v>
      </c>
      <c r="N29" s="5" cm="1">
        <f t="array" ref="N29">[1]!PropsSI("S","P",(K29+1)*100*1000,"T",L29+273.15,"WATER")/1000</f>
        <v>6.9149606565681498</v>
      </c>
      <c r="O29" s="5" cm="1">
        <f t="array" ref="O29">[1]!PropsSI("H","P",(K29+1)*100*1000,"S",H29*1000,"WATER")/1000</f>
        <v>2844.1271929076947</v>
      </c>
      <c r="P29" s="9"/>
      <c r="Q29" s="4">
        <f t="shared" si="0"/>
        <v>112.67838059371402</v>
      </c>
      <c r="R29" s="6">
        <v>3.1903021848918311</v>
      </c>
      <c r="S29" s="5">
        <v>189.96940450742153</v>
      </c>
      <c r="T29" s="5" cm="1">
        <f t="array" ref="T29">[1]!PropsSI("H","P",(R29+1)*100*1000,"T",S29+273.15,"WATER")/1000</f>
        <v>2838.7563594097478</v>
      </c>
      <c r="U29" s="5" cm="1">
        <f t="array" ref="U29">[1]!PropsSI("S","P",(R29+1)*100*1000,"T",S29+273.15,"WATER")/1000</f>
        <v>7.1039753590666574</v>
      </c>
      <c r="V29" s="5" cm="1">
        <f t="array" ref="V29">[1]!PropsSI("H","P",(R29+1)*100*1000,"S",N29*1000,"WATER")/1000</f>
        <v>2754.9345994817918</v>
      </c>
      <c r="W29" s="9"/>
      <c r="X29" s="1">
        <f t="shared" si="2"/>
        <v>14.718088814871242</v>
      </c>
      <c r="Y29" s="1">
        <f t="shared" si="3"/>
        <v>9.5166991849768026E-2</v>
      </c>
      <c r="Z29" s="1">
        <f t="shared" si="4"/>
        <v>3.7703189665686989</v>
      </c>
      <c r="AA29" s="1">
        <f t="shared" si="5"/>
        <v>1.9408064954323217E-2</v>
      </c>
      <c r="AB29" s="1">
        <f t="shared" si="6"/>
        <v>2.3256607619295964</v>
      </c>
      <c r="AC29" s="1">
        <f t="shared" si="7"/>
        <v>14.502583696397389</v>
      </c>
      <c r="AD29" s="15">
        <f t="shared" si="8"/>
        <v>3.3641540427245119E-2</v>
      </c>
      <c r="AK29" s="1">
        <f t="shared" si="10"/>
        <v>10.620684188334392</v>
      </c>
    </row>
    <row r="30" spans="1:37" x14ac:dyDescent="0.4">
      <c r="A30" s="1">
        <v>28</v>
      </c>
      <c r="B30" s="4">
        <v>14.55</v>
      </c>
      <c r="C30" s="8"/>
      <c r="D30" s="4">
        <v>193.01148532861177</v>
      </c>
      <c r="E30" s="4">
        <v>41.245613024674803</v>
      </c>
      <c r="F30" s="5">
        <v>381.47709386732708</v>
      </c>
      <c r="G30" s="5" cm="1">
        <f t="array" ref="G30">[1]!PropsSI("H","P",(E30+1)*100*1000,"T",F30+273.15,"WATER")/1000</f>
        <v>3165.9581182842194</v>
      </c>
      <c r="H30" s="5" cm="1">
        <f t="array" ref="H30">[1]!PropsSI("S","P",(E30+1)*100*1000,"T",F30+273.15,"WATER")/1000</f>
        <v>6.6745614954996526</v>
      </c>
      <c r="I30" s="9"/>
      <c r="J30" s="4">
        <v>79.509605888156926</v>
      </c>
      <c r="K30" s="6">
        <v>10.370753222277548</v>
      </c>
      <c r="L30" s="5">
        <v>263.3727380245424</v>
      </c>
      <c r="M30" s="5" cm="1">
        <f t="array" ref="M30">[1]!PropsSI("H","P",(K30+1)*100*1000,"T",L30+273.15,"WATER")/1000</f>
        <v>2967.8638804573475</v>
      </c>
      <c r="N30" s="5" cm="1">
        <f t="array" ref="N30">[1]!PropsSI("S","P",(K30+1)*100*1000,"T",L30+273.15,"WATER")/1000</f>
        <v>6.9160613805303388</v>
      </c>
      <c r="O30" s="5" cm="1">
        <f t="array" ref="O30">[1]!PropsSI("H","P",(K30+1)*100*1000,"S",H30*1000,"WATER")/1000</f>
        <v>2844.9429748060757</v>
      </c>
      <c r="P30" s="9"/>
      <c r="Q30" s="4">
        <f t="shared" si="0"/>
        <v>113.50187944045484</v>
      </c>
      <c r="R30" s="6">
        <v>3.1905231794907163</v>
      </c>
      <c r="S30" s="5">
        <v>190.03542871236368</v>
      </c>
      <c r="T30" s="5" cm="1">
        <f t="array" ref="T30">[1]!PropsSI("H","P",(R30+1)*100*1000,"T",S30+273.15,"WATER")/1000</f>
        <v>2838.8954296564048</v>
      </c>
      <c r="U30" s="5" cm="1">
        <f t="array" ref="U30">[1]!PropsSI("S","P",(R30+1)*100*1000,"T",S30+273.15,"WATER")/1000</f>
        <v>7.1042518837519717</v>
      </c>
      <c r="V30" s="5" cm="1">
        <f t="array" ref="V30">[1]!PropsSI("H","P",(R30+1)*100*1000,"S",N30*1000,"WATER")/1000</f>
        <v>2755.412283535999</v>
      </c>
      <c r="W30" s="9"/>
      <c r="X30" s="1">
        <f t="shared" si="2"/>
        <v>14.686840175676291</v>
      </c>
      <c r="Y30" s="1">
        <f t="shared" si="3"/>
        <v>9.4825569949054014E-2</v>
      </c>
      <c r="Z30" s="1">
        <f t="shared" si="4"/>
        <v>3.756792538520032</v>
      </c>
      <c r="AA30" s="1">
        <f t="shared" si="5"/>
        <v>1.9417536426425294E-2</v>
      </c>
      <c r="AB30" s="1">
        <f t="shared" si="6"/>
        <v>2.3267957246926207</v>
      </c>
      <c r="AC30" s="1">
        <f t="shared" si="7"/>
        <v>14.422762718289198</v>
      </c>
      <c r="AD30" s="15">
        <f t="shared" si="8"/>
        <v>1.6189325857154289E-2</v>
      </c>
      <c r="AK30" s="1">
        <f t="shared" si="10"/>
        <v>10.44957404286612</v>
      </c>
    </row>
    <row r="31" spans="1:37" x14ac:dyDescent="0.4">
      <c r="A31" s="1">
        <v>29</v>
      </c>
      <c r="B31" s="4">
        <v>14.433999999999999</v>
      </c>
      <c r="C31" s="8"/>
      <c r="D31" s="4">
        <v>191.17636870611335</v>
      </c>
      <c r="E31" s="4">
        <v>41.159915700310599</v>
      </c>
      <c r="F31" s="5">
        <v>380.90546274026792</v>
      </c>
      <c r="G31" s="5" cm="1">
        <f t="array" ref="G31">[1]!PropsSI("H","P",(E31+1)*100*1000,"T",F31+273.15,"WATER")/1000</f>
        <v>3164.7377532166674</v>
      </c>
      <c r="H31" s="5" cm="1">
        <f t="array" ref="H31">[1]!PropsSI("S","P",(E31+1)*100*1000,"T",F31+273.15,"WATER")/1000</f>
        <v>6.6735727368969675</v>
      </c>
      <c r="I31" s="9"/>
      <c r="J31" s="4">
        <v>78.77528764947948</v>
      </c>
      <c r="K31" s="6">
        <v>10.372441387817867</v>
      </c>
      <c r="L31" s="5">
        <v>263.42052773362741</v>
      </c>
      <c r="M31" s="5" cm="1">
        <f t="array" ref="M31">[1]!PropsSI("H","P",(K31+1)*100*1000,"T",L31+273.15,"WATER")/1000</f>
        <v>2967.9641309906528</v>
      </c>
      <c r="N31" s="5" cm="1">
        <f t="array" ref="N31">[1]!PropsSI("S","P",(K31+1)*100*1000,"T",L31+273.15,"WATER")/1000</f>
        <v>6.9161822490257725</v>
      </c>
      <c r="O31" s="5" cm="1">
        <f t="array" ref="O31">[1]!PropsSI("H","P",(K31+1)*100*1000,"S",H31*1000,"WATER")/1000</f>
        <v>2844.4964326497461</v>
      </c>
      <c r="P31" s="9"/>
      <c r="Q31" s="4">
        <f t="shared" si="0"/>
        <v>112.40108105663387</v>
      </c>
      <c r="R31" s="6">
        <v>3.190456317338346</v>
      </c>
      <c r="S31" s="5">
        <v>190.43680558575534</v>
      </c>
      <c r="T31" s="5" cm="1">
        <f t="array" ref="T31">[1]!PropsSI("H","P",(R31+1)*100*1000,"T",S31+273.15,"WATER")/1000</f>
        <v>2839.7484761258193</v>
      </c>
      <c r="U31" s="5" cm="1">
        <f t="array" ref="U31">[1]!PropsSI("S","P",(R31+1)*100*1000,"T",S31+273.15,"WATER")/1000</f>
        <v>7.1060999657837822</v>
      </c>
      <c r="V31" s="5" cm="1">
        <f t="array" ref="V31">[1]!PropsSI("H","P",(R31+1)*100*1000,"S",N31*1000,"WATER")/1000</f>
        <v>2755.4606415330495</v>
      </c>
      <c r="W31" s="9"/>
      <c r="X31" s="1">
        <f t="shared" si="2"/>
        <v>14.452790213752662</v>
      </c>
      <c r="Y31" s="1">
        <f t="shared" si="3"/>
        <v>9.4596988213621669E-2</v>
      </c>
      <c r="Z31" s="1">
        <f t="shared" si="4"/>
        <v>3.7477366039385092</v>
      </c>
      <c r="AA31" s="1">
        <f t="shared" si="5"/>
        <v>1.9422279395666302E-2</v>
      </c>
      <c r="AB31" s="1">
        <f t="shared" si="6"/>
        <v>2.3273640728244316</v>
      </c>
      <c r="AC31" s="1">
        <f t="shared" si="7"/>
        <v>14.192693221109129</v>
      </c>
      <c r="AD31" s="15">
        <f t="shared" si="8"/>
        <v>5.8228961538687139E-2</v>
      </c>
      <c r="AK31" s="1">
        <f t="shared" si="10"/>
        <v>10.434926129630517</v>
      </c>
    </row>
    <row r="32" spans="1:37" x14ac:dyDescent="0.4">
      <c r="A32" s="1">
        <v>30</v>
      </c>
      <c r="B32" s="4">
        <v>14.388</v>
      </c>
      <c r="C32" s="8"/>
      <c r="D32" s="4">
        <v>190.12532505686619</v>
      </c>
      <c r="E32" s="4">
        <v>41.643013654686094</v>
      </c>
      <c r="F32" s="5">
        <v>380.84218642660869</v>
      </c>
      <c r="G32" s="5" cm="1">
        <f t="array" ref="G32">[1]!PropsSI("H","P",(E32+1)*100*1000,"T",F32+273.15,"WATER")/1000</f>
        <v>3163.637970253586</v>
      </c>
      <c r="H32" s="5" cm="1">
        <f t="array" ref="H32">[1]!PropsSI("S","P",(E32+1)*100*1000,"T",F32+273.15,"WATER")/1000</f>
        <v>6.6669769295169132</v>
      </c>
      <c r="I32" s="9"/>
      <c r="J32" s="4">
        <v>79.147549342432612</v>
      </c>
      <c r="K32" s="6">
        <v>10.370244778881524</v>
      </c>
      <c r="L32" s="5">
        <v>262.55631539368244</v>
      </c>
      <c r="M32" s="5" cm="1">
        <f t="array" ref="M32">[1]!PropsSI("H","P",(K32+1)*100*1000,"T",L32+273.15,"WATER")/1000</f>
        <v>2966.0539079755386</v>
      </c>
      <c r="N32" s="5" cm="1">
        <f t="array" ref="N32">[1]!PropsSI("S","P",(K32+1)*100*1000,"T",L32+273.15,"WATER")/1000</f>
        <v>6.9127051565443374</v>
      </c>
      <c r="O32" s="5" cm="1">
        <f t="array" ref="O32">[1]!PropsSI("H","P",(K32+1)*100*1000,"S",H32*1000,"WATER")/1000</f>
        <v>2841.2743879990544</v>
      </c>
      <c r="P32" s="9"/>
      <c r="Q32" s="4">
        <f t="shared" si="0"/>
        <v>110.97777571443358</v>
      </c>
      <c r="R32" s="6">
        <v>3.1888850584881334</v>
      </c>
      <c r="S32" s="5">
        <v>189.87029087483296</v>
      </c>
      <c r="T32" s="5" cm="1">
        <f t="array" ref="T32">[1]!PropsSI("H","P",(R32+1)*100*1000,"T",S32+273.15,"WATER")/1000</f>
        <v>2838.5535946711616</v>
      </c>
      <c r="U32" s="5" cm="1">
        <f t="array" ref="U32">[1]!PropsSI("S","P",(R32+1)*100*1000,"T",S32+273.15,"WATER")/1000</f>
        <v>7.1036897751963952</v>
      </c>
      <c r="V32" s="5" cm="1">
        <f t="array" ref="V32">[1]!PropsSI("H","P",(R32+1)*100*1000,"S",N32*1000,"WATER")/1000</f>
        <v>2753.9130910643071</v>
      </c>
      <c r="W32" s="9"/>
      <c r="X32" s="1">
        <f t="shared" si="2"/>
        <v>14.365398677800838</v>
      </c>
      <c r="Y32" s="1">
        <f t="shared" si="3"/>
        <v>9.5223889087917596E-2</v>
      </c>
      <c r="Z32" s="1">
        <f t="shared" si="4"/>
        <v>3.772573117214538</v>
      </c>
      <c r="AA32" s="1">
        <f t="shared" si="5"/>
        <v>1.9389131184841691E-2</v>
      </c>
      <c r="AB32" s="1">
        <f t="shared" si="6"/>
        <v>2.323391935806939</v>
      </c>
      <c r="AC32" s="1">
        <f t="shared" si="7"/>
        <v>14.160270464926921</v>
      </c>
      <c r="AD32" s="15">
        <f t="shared" si="8"/>
        <v>5.1860741144600833E-2</v>
      </c>
      <c r="AK32" s="1">
        <f t="shared" si="10"/>
        <v>10.672034240932426</v>
      </c>
    </row>
    <row r="33" spans="1:37" x14ac:dyDescent="0.4">
      <c r="A33" s="1">
        <v>31</v>
      </c>
      <c r="B33" s="4">
        <v>14.605</v>
      </c>
      <c r="C33" s="8"/>
      <c r="D33" s="4">
        <v>193.07088757915241</v>
      </c>
      <c r="E33" s="4">
        <v>41.600726353851741</v>
      </c>
      <c r="F33" s="5">
        <v>381.20606609228304</v>
      </c>
      <c r="G33" s="5" cm="1">
        <f t="array" ref="G33">[1]!PropsSI("H","P",(E33+1)*100*1000,"T",F33+273.15,"WATER")/1000</f>
        <v>3164.6060095035241</v>
      </c>
      <c r="H33" s="5" cm="1">
        <f t="array" ref="H33">[1]!PropsSI("S","P",(E33+1)*100*1000,"T",F33+273.15,"WATER")/1000</f>
        <v>6.6688845122425722</v>
      </c>
      <c r="I33" s="9"/>
      <c r="J33" s="4">
        <v>79.544722920514943</v>
      </c>
      <c r="K33" s="6">
        <v>10.369616928684255</v>
      </c>
      <c r="L33" s="5">
        <v>262.35776354719769</v>
      </c>
      <c r="M33" s="5" cm="1">
        <f t="array" ref="M33">[1]!PropsSI("H","P",(K33+1)*100*1000,"T",L33+273.15,"WATER")/1000</f>
        <v>2965.6152463227927</v>
      </c>
      <c r="N33" s="5" cm="1">
        <f t="array" ref="N33">[1]!PropsSI("S","P",(K33+1)*100*1000,"T",L33+273.15,"WATER")/1000</f>
        <v>6.9119106913436186</v>
      </c>
      <c r="O33" s="5" cm="1">
        <f t="array" ref="O33">[1]!PropsSI("H","P",(K33+1)*100*1000,"S",H33*1000,"WATER")/1000</f>
        <v>2842.1820875032936</v>
      </c>
      <c r="P33" s="9"/>
      <c r="Q33" s="4">
        <f t="shared" si="0"/>
        <v>113.52616465863747</v>
      </c>
      <c r="R33" s="6">
        <v>3.1892445060855055</v>
      </c>
      <c r="S33" s="5">
        <v>189.04729534252772</v>
      </c>
      <c r="T33" s="5" cm="1">
        <f t="array" ref="T33">[1]!PropsSI("H","P",(R33+1)*100*1000,"T",S33+273.15,"WATER")/1000</f>
        <v>2836.8018792765624</v>
      </c>
      <c r="U33" s="5" cm="1">
        <f t="array" ref="U33">[1]!PropsSI("S","P",(R33+1)*100*1000,"T",S33+273.15,"WATER")/1000</f>
        <v>7.0998645441027124</v>
      </c>
      <c r="V33" s="5" cm="1">
        <f t="array" ref="V33">[1]!PropsSI("H","P",(R33+1)*100*1000,"S",N33*1000,"WATER")/1000</f>
        <v>2753.5921868489149</v>
      </c>
      <c r="W33" s="9"/>
      <c r="X33" s="1">
        <f t="shared" si="2"/>
        <v>14.734169662466826</v>
      </c>
      <c r="Y33" s="1">
        <f t="shared" si="3"/>
        <v>9.524171301583105E-2</v>
      </c>
      <c r="Z33" s="1">
        <f t="shared" si="4"/>
        <v>3.7732792642952075</v>
      </c>
      <c r="AA33" s="1">
        <f t="shared" si="5"/>
        <v>1.9378368174521179E-2</v>
      </c>
      <c r="AB33" s="1">
        <f t="shared" si="6"/>
        <v>2.3221022085290488</v>
      </c>
      <c r="AC33" s="1">
        <f t="shared" si="7"/>
        <v>14.492972409897551</v>
      </c>
      <c r="AD33" s="15">
        <f t="shared" si="8"/>
        <v>1.2550180944162529E-2</v>
      </c>
      <c r="AK33" s="1">
        <f t="shared" si="10"/>
        <v>11.349133925660171</v>
      </c>
    </row>
    <row r="34" spans="1:37" x14ac:dyDescent="0.4">
      <c r="A34" s="1">
        <v>32</v>
      </c>
      <c r="B34" s="4">
        <v>15.656000000000001</v>
      </c>
      <c r="C34" s="8"/>
      <c r="D34" s="4">
        <v>202.41809436195584</v>
      </c>
      <c r="E34" s="4">
        <v>41.112380084899605</v>
      </c>
      <c r="F34" s="5">
        <v>381.36667029762816</v>
      </c>
      <c r="G34" s="5" cm="1">
        <f t="array" ref="G34">[1]!PropsSI("H","P",(E34+1)*100*1000,"T",F34+273.15,"WATER")/1000</f>
        <v>3165.9499872500924</v>
      </c>
      <c r="H34" s="5" cm="1">
        <f t="array" ref="H34">[1]!PropsSI("S","P",(E34+1)*100*1000,"T",F34+273.15,"WATER")/1000</f>
        <v>6.6759123688630044</v>
      </c>
      <c r="I34" s="9"/>
      <c r="J34" s="4">
        <v>88.373441919933356</v>
      </c>
      <c r="K34" s="6">
        <v>10.36437250634143</v>
      </c>
      <c r="L34" s="5">
        <v>261.67009567204036</v>
      </c>
      <c r="M34" s="5" cm="1">
        <f t="array" ref="M34">[1]!PropsSI("H","P",(K34+1)*100*1000,"T",L34+273.15,"WATER")/1000</f>
        <v>2964.1059660366627</v>
      </c>
      <c r="N34" s="5" cm="1">
        <f t="array" ref="N34">[1]!PropsSI("S","P",(K34+1)*100*1000,"T",L34+273.15,"WATER")/1000</f>
        <v>6.909295428391947</v>
      </c>
      <c r="O34" s="5" cm="1">
        <f t="array" ref="O34">[1]!PropsSI("H","P",(K34+1)*100*1000,"S",H34*1000,"WATER")/1000</f>
        <v>2845.4780406801124</v>
      </c>
      <c r="P34" s="9"/>
      <c r="Q34" s="4">
        <f t="shared" si="0"/>
        <v>114.04465244202248</v>
      </c>
      <c r="R34" s="6">
        <v>3.1881133379330326</v>
      </c>
      <c r="S34" s="5">
        <v>188.45188184879066</v>
      </c>
      <c r="T34" s="5" cm="1">
        <f t="array" ref="T34">[1]!PropsSI("H","P",(R34+1)*100*1000,"T",S34+273.15,"WATER")/1000</f>
        <v>2835.5414090819359</v>
      </c>
      <c r="U34" s="5" cm="1">
        <f t="array" ref="U34">[1]!PropsSI("S","P",(R34+1)*100*1000,"T",S34+273.15,"WATER")/1000</f>
        <v>7.0972572100362408</v>
      </c>
      <c r="V34" s="5" cm="1">
        <f t="array" ref="V34">[1]!PropsSI("H","P",(R34+1)*100*1000,"S",N34*1000,"WATER")/1000</f>
        <v>2752.4325078271295</v>
      </c>
      <c r="W34" s="9"/>
      <c r="X34" s="1">
        <f t="shared" si="2"/>
        <v>15.421939540733623</v>
      </c>
      <c r="Y34" s="1">
        <f t="shared" si="3"/>
        <v>9.4665113480075322E-2</v>
      </c>
      <c r="Z34" s="1">
        <f t="shared" si="4"/>
        <v>3.75043558579367</v>
      </c>
      <c r="AA34" s="1">
        <f t="shared" si="5"/>
        <v>1.9346414676714482E-2</v>
      </c>
      <c r="AB34" s="1">
        <f t="shared" si="6"/>
        <v>2.3182732335008671</v>
      </c>
      <c r="AC34" s="1">
        <f t="shared" si="7"/>
        <v>15.299578191705752</v>
      </c>
      <c r="AD34" s="15">
        <f t="shared" si="8"/>
        <v>0.12703650542774203</v>
      </c>
      <c r="AK34" s="1">
        <f t="shared" si="10"/>
        <v>10.823151582639166</v>
      </c>
    </row>
    <row r="35" spans="1:37" x14ac:dyDescent="0.4">
      <c r="A35" s="1">
        <v>33</v>
      </c>
      <c r="B35" s="4">
        <v>14.885999999999999</v>
      </c>
      <c r="C35" s="8"/>
      <c r="D35" s="4">
        <v>195.73451748547618</v>
      </c>
      <c r="E35" s="4">
        <v>41.150437659862718</v>
      </c>
      <c r="F35" s="5">
        <v>381.5207466416087</v>
      </c>
      <c r="G35" s="5" cm="1">
        <f t="array" ref="G35">[1]!PropsSI("H","P",(E35+1)*100*1000,"T",F35+273.15,"WATER")/1000</f>
        <v>3166.2496139156246</v>
      </c>
      <c r="H35" s="5" cm="1">
        <f t="array" ref="H35">[1]!PropsSI("S","P",(E35+1)*100*1000,"T",F35+273.15,"WATER")/1000</f>
        <v>6.6759802010807858</v>
      </c>
      <c r="I35" s="9"/>
      <c r="J35" s="4">
        <v>82.325361374911395</v>
      </c>
      <c r="K35" s="6">
        <v>10.371818580020612</v>
      </c>
      <c r="L35" s="5">
        <v>263.06945990149768</v>
      </c>
      <c r="M35" s="5" cm="1">
        <f t="array" ref="M35">[1]!PropsSI("H","P",(K35+1)*100*1000,"T",L35+273.15,"WATER")/1000</f>
        <v>2967.1874035398173</v>
      </c>
      <c r="N35" s="5" cm="1">
        <f t="array" ref="N35">[1]!PropsSI("S","P",(K35+1)*100*1000,"T",L35+273.15,"WATER")/1000</f>
        <v>6.914758535448974</v>
      </c>
      <c r="O35" s="5" cm="1">
        <f t="array" ref="O35">[1]!PropsSI("H","P",(K35+1)*100*1000,"S",H35*1000,"WATER")/1000</f>
        <v>2845.6483806207589</v>
      </c>
      <c r="P35" s="9"/>
      <c r="Q35" s="4">
        <f t="shared" si="0"/>
        <v>113.40915611056478</v>
      </c>
      <c r="R35" s="6">
        <v>3.1937639123909323</v>
      </c>
      <c r="S35" s="5">
        <v>189.81908420629026</v>
      </c>
      <c r="T35" s="5" cm="1">
        <f t="array" ref="T35">[1]!PropsSI("H","P",(R35+1)*100*1000,"T",S35+273.15,"WATER")/1000</f>
        <v>2838.4177028612821</v>
      </c>
      <c r="U35" s="5" cm="1">
        <f t="array" ref="U35">[1]!PropsSI("S","P",(R35+1)*100*1000,"T",S35+273.15,"WATER")/1000</f>
        <v>7.1028722104880861</v>
      </c>
      <c r="V35" s="5" cm="1">
        <f t="array" ref="V35">[1]!PropsSI("H","P",(R35+1)*100*1000,"S",N35*1000,"WATER")/1000</f>
        <v>2755.0047071914892</v>
      </c>
      <c r="W35" s="9"/>
      <c r="X35" s="1">
        <f t="shared" si="2"/>
        <v>14.879724662239914</v>
      </c>
      <c r="Y35" s="1">
        <f t="shared" si="3"/>
        <v>9.4703303850913634E-2</v>
      </c>
      <c r="Z35" s="1">
        <f t="shared" si="4"/>
        <v>3.7519486091299465</v>
      </c>
      <c r="AA35" s="1">
        <f t="shared" si="5"/>
        <v>1.9392958958473813E-2</v>
      </c>
      <c r="AB35" s="1">
        <f t="shared" si="6"/>
        <v>2.3238506164102204</v>
      </c>
      <c r="AC35" s="1">
        <f t="shared" si="7"/>
        <v>14.660245367966182</v>
      </c>
      <c r="AD35" s="15">
        <f t="shared" si="8"/>
        <v>5.0965153884724348E-2</v>
      </c>
      <c r="AK35" s="1">
        <f t="shared" si="10"/>
        <v>10.359564992347064</v>
      </c>
    </row>
    <row r="36" spans="1:37" x14ac:dyDescent="0.4">
      <c r="A36" s="1">
        <v>34</v>
      </c>
      <c r="B36" s="4">
        <v>14.234</v>
      </c>
      <c r="C36" s="8"/>
      <c r="D36" s="4">
        <v>189.20714579372341</v>
      </c>
      <c r="E36" s="4">
        <v>41.446434444453715</v>
      </c>
      <c r="F36" s="5">
        <v>382.10408501321876</v>
      </c>
      <c r="G36" s="5" cm="1">
        <f t="array" ref="G36">[1]!PropsSI("H","P",(E36+1)*100*1000,"T",F36+273.15,"WATER")/1000</f>
        <v>3167.0891774569786</v>
      </c>
      <c r="H36" s="5" cm="1">
        <f t="array" ref="H36">[1]!PropsSI("S","P",(E36+1)*100*1000,"T",F36+273.15,"WATER")/1000</f>
        <v>6.6742419388282901</v>
      </c>
      <c r="I36" s="9"/>
      <c r="J36" s="4">
        <v>77.231764466469244</v>
      </c>
      <c r="K36" s="6">
        <v>10.370827222850734</v>
      </c>
      <c r="L36" s="5">
        <v>264.32732940962887</v>
      </c>
      <c r="M36" s="5" cm="1">
        <f t="array" ref="M36">[1]!PropsSI("H","P",(K36+1)*100*1000,"T",L36+273.15,"WATER")/1000</f>
        <v>2969.9801633338629</v>
      </c>
      <c r="N36" s="5" cm="1">
        <f t="array" ref="N36">[1]!PropsSI("S","P",(K36+1)*100*1000,"T",L36+273.15,"WATER")/1000</f>
        <v>6.9199994256625459</v>
      </c>
      <c r="O36" s="5" cm="1">
        <f t="array" ref="O36">[1]!PropsSI("H","P",(K36+1)*100*1000,"S",H36*1000,"WATER")/1000</f>
        <v>2844.7899379011697</v>
      </c>
      <c r="P36" s="9"/>
      <c r="Q36" s="4">
        <f t="shared" si="0"/>
        <v>111.97538132725417</v>
      </c>
      <c r="R36" s="6">
        <v>3.1842271289717679</v>
      </c>
      <c r="S36" s="5">
        <v>191.16615542758143</v>
      </c>
      <c r="T36" s="5" cm="1">
        <f t="array" ref="T36">[1]!PropsSI("H","P",(R36+1)*100*1000,"T",S36+273.15,"WATER")/1000</f>
        <v>2841.3311099319162</v>
      </c>
      <c r="U36" s="5" cm="1">
        <f t="array" ref="U36">[1]!PropsSI("S","P",(R36+1)*100*1000,"T",S36+273.15,"WATER")/1000</f>
        <v>7.1101810824416685</v>
      </c>
      <c r="V36" s="5" cm="1">
        <f t="array" ref="V36">[1]!PropsSI("H","P",(R36+1)*100*1000,"S",N36*1000,"WATER")/1000</f>
        <v>2756.8028112834827</v>
      </c>
      <c r="W36" s="9"/>
      <c r="X36" s="1">
        <f t="shared" si="2"/>
        <v>14.361100217922973</v>
      </c>
      <c r="Y36" s="1">
        <f t="shared" si="3"/>
        <v>9.5204882716404024E-2</v>
      </c>
      <c r="Z36" s="1">
        <f t="shared" si="4"/>
        <v>3.7718201241692553</v>
      </c>
      <c r="AA36" s="1">
        <f t="shared" si="5"/>
        <v>1.9483870325323501E-2</v>
      </c>
      <c r="AB36" s="1">
        <f t="shared" si="6"/>
        <v>2.3347444896115577</v>
      </c>
      <c r="AC36" s="1">
        <f t="shared" si="7"/>
        <v>14.088593320025049</v>
      </c>
      <c r="AD36" s="15">
        <f t="shared" si="8"/>
        <v>2.1143102581337669E-2</v>
      </c>
      <c r="AK36" s="1">
        <f t="shared" si="10"/>
        <v>10.525452561516563</v>
      </c>
    </row>
    <row r="37" spans="1:37" x14ac:dyDescent="0.4">
      <c r="A37" s="1">
        <v>35</v>
      </c>
      <c r="B37" s="4">
        <v>14.272</v>
      </c>
      <c r="C37" s="8"/>
      <c r="D37" s="4">
        <v>191.63677435874246</v>
      </c>
      <c r="E37" s="4">
        <v>41.561460606760875</v>
      </c>
      <c r="F37" s="5">
        <v>380.011684060721</v>
      </c>
      <c r="G37" s="5" cm="1">
        <f t="array" ref="G37">[1]!PropsSI("H","P",(E37+1)*100*1000,"T",F37+273.15,"WATER")/1000</f>
        <v>3161.7766769420859</v>
      </c>
      <c r="H37" s="5" cm="1">
        <f t="array" ref="H37">[1]!PropsSI("S","P",(E37+1)*100*1000,"T",F37+273.15,"WATER")/1000</f>
        <v>6.6649542795629761</v>
      </c>
      <c r="I37" s="9"/>
      <c r="J37" s="4">
        <v>78.411744244185968</v>
      </c>
      <c r="K37" s="6">
        <v>10.372014149038737</v>
      </c>
      <c r="L37" s="5">
        <v>261.65695770928392</v>
      </c>
      <c r="M37" s="5" cm="1">
        <f t="array" ref="M37">[1]!PropsSI("H","P",(K37+1)*100*1000,"T",L37+273.15,"WATER")/1000</f>
        <v>2964.0503827678435</v>
      </c>
      <c r="N37" s="5" cm="1">
        <f t="array" ref="N37">[1]!PropsSI("S","P",(K37+1)*100*1000,"T",L37+273.15,"WATER")/1000</f>
        <v>6.9088929189720751</v>
      </c>
      <c r="O37" s="5" cm="1">
        <f t="array" ref="O37">[1]!PropsSI("H","P",(K37+1)*100*1000,"S",H37*1000,"WATER")/1000</f>
        <v>2840.3329540402692</v>
      </c>
      <c r="P37" s="9"/>
      <c r="Q37" s="4">
        <f t="shared" si="0"/>
        <v>113.22503011455649</v>
      </c>
      <c r="R37" s="6">
        <v>3.1820174530463632</v>
      </c>
      <c r="S37" s="5">
        <v>188.22681440890801</v>
      </c>
      <c r="T37" s="5" cm="1">
        <f t="array" ref="T37">[1]!PropsSI("H","P",(R37+1)*100*1000,"T",S37+273.15,"WATER")/1000</f>
        <v>2835.0966840192896</v>
      </c>
      <c r="U37" s="5" cm="1">
        <f t="array" ref="U37">[1]!PropsSI("S","P",(R37+1)*100*1000,"T",S37+273.15,"WATER")/1000</f>
        <v>7.0969490867256972</v>
      </c>
      <c r="V37" s="5" cm="1">
        <f t="array" ref="V37">[1]!PropsSI("H","P",(R37+1)*100*1000,"S",N37*1000,"WATER")/1000</f>
        <v>2751.9878117753574</v>
      </c>
      <c r="W37" s="9"/>
      <c r="X37" s="1">
        <f t="shared" si="2"/>
        <v>14.58122656823558</v>
      </c>
      <c r="Y37" s="1">
        <f t="shared" si="3"/>
        <v>9.4952169235548417E-2</v>
      </c>
      <c r="Z37" s="1">
        <f t="shared" si="4"/>
        <v>3.7618081398513987</v>
      </c>
      <c r="AA37" s="1">
        <f t="shared" si="5"/>
        <v>1.9381979520794654E-2</v>
      </c>
      <c r="AB37" s="1">
        <f t="shared" si="6"/>
        <v>2.3225349547273808</v>
      </c>
      <c r="AC37" s="1">
        <f t="shared" si="7"/>
        <v>14.306509551008833</v>
      </c>
      <c r="AD37" s="15">
        <f t="shared" si="8"/>
        <v>1.1909091108312556E-3</v>
      </c>
      <c r="AK37" s="1">
        <f t="shared" si="10"/>
        <v>10.495313207524305</v>
      </c>
    </row>
    <row r="38" spans="1:37" x14ac:dyDescent="0.4">
      <c r="A38" s="1">
        <v>36</v>
      </c>
      <c r="B38" s="4">
        <v>14.292</v>
      </c>
      <c r="C38" s="8"/>
      <c r="D38" s="4">
        <v>191.29549768521031</v>
      </c>
      <c r="E38" s="4">
        <v>41.30457783769274</v>
      </c>
      <c r="F38" s="5">
        <v>381.69562867633215</v>
      </c>
      <c r="G38" s="5" cm="1">
        <f t="array" ref="G38">[1]!PropsSI("H","P",(E38+1)*100*1000,"T",F38+273.15,"WATER")/1000</f>
        <v>3166.3736684554606</v>
      </c>
      <c r="H38" s="5" cm="1">
        <f t="array" ref="H38">[1]!PropsSI("S","P",(E38+1)*100*1000,"T",F38+273.15,"WATER")/1000</f>
        <v>6.6745942556283211</v>
      </c>
      <c r="I38" s="9"/>
      <c r="J38" s="4">
        <v>77.297479141475534</v>
      </c>
      <c r="K38" s="6">
        <v>10.374119319394637</v>
      </c>
      <c r="L38" s="5">
        <v>263.82787706498459</v>
      </c>
      <c r="M38" s="5" cm="1">
        <f t="array" ref="M38">[1]!PropsSI("H","P",(K38+1)*100*1000,"T",L38+273.15,"WATER")/1000</f>
        <v>2968.8618189645636</v>
      </c>
      <c r="N38" s="5" cm="1">
        <f t="array" ref="N38">[1]!PropsSI("S","P",(K38+1)*100*1000,"T",L38+273.15,"WATER")/1000</f>
        <v>6.9177890545548975</v>
      </c>
      <c r="O38" s="5" cm="1">
        <f t="array" ref="O38">[1]!PropsSI("H","P",(K38+1)*100*1000,"S",H38*1000,"WATER")/1000</f>
        <v>2845.0209214185206</v>
      </c>
      <c r="P38" s="9"/>
      <c r="Q38" s="4">
        <f t="shared" si="0"/>
        <v>113.99801854373477</v>
      </c>
      <c r="R38" s="6">
        <v>3.1777091465517469</v>
      </c>
      <c r="S38" s="5">
        <v>190.01204315982017</v>
      </c>
      <c r="T38" s="5" cm="1">
        <f t="array" ref="T38">[1]!PropsSI("H","P",(R38+1)*100*1000,"T",S38+273.15,"WATER")/1000</f>
        <v>2838.9166895670069</v>
      </c>
      <c r="U38" s="5" cm="1">
        <f t="array" ref="U38">[1]!PropsSI("S","P",(R38+1)*100*1000,"T",S38+273.15,"WATER")/1000</f>
        <v>7.1056766881859375</v>
      </c>
      <c r="V38" s="5" cm="1">
        <f t="array" ref="V38">[1]!PropsSI("H","P",(R38+1)*100*1000,"S",N38*1000,"WATER")/1000</f>
        <v>2755.567780285704</v>
      </c>
      <c r="W38" s="9"/>
      <c r="X38" s="1">
        <f t="shared" si="2"/>
        <v>14.610170782727273</v>
      </c>
      <c r="Y38" s="1">
        <f t="shared" si="3"/>
        <v>9.4925295617858355E-2</v>
      </c>
      <c r="Z38" s="1">
        <f t="shared" si="4"/>
        <v>3.7607434628188718</v>
      </c>
      <c r="AA38" s="1">
        <f t="shared" si="5"/>
        <v>1.9494535463889795E-2</v>
      </c>
      <c r="AB38" s="1">
        <f t="shared" si="6"/>
        <v>2.3360224889557757</v>
      </c>
      <c r="AC38" s="1">
        <f t="shared" si="7"/>
        <v>14.284354131673284</v>
      </c>
      <c r="AD38" s="15">
        <f t="shared" si="8"/>
        <v>5.8459302469471945E-5</v>
      </c>
      <c r="AK38" s="1">
        <f t="shared" si="10"/>
        <v>10.486773933047999</v>
      </c>
    </row>
    <row r="39" spans="1:37" x14ac:dyDescent="0.4">
      <c r="A39" s="1">
        <v>37</v>
      </c>
      <c r="B39" s="4">
        <v>14.186</v>
      </c>
      <c r="C39" s="8"/>
      <c r="D39" s="4">
        <v>191.13720186836983</v>
      </c>
      <c r="E39" s="4">
        <v>41.459984326723692</v>
      </c>
      <c r="F39" s="5">
        <v>380.71890585423216</v>
      </c>
      <c r="G39" s="5" cm="1">
        <f t="array" ref="G39">[1]!PropsSI("H","P",(E39+1)*100*1000,"T",F39+273.15,"WATER")/1000</f>
        <v>3163.6968821090672</v>
      </c>
      <c r="H39" s="5" cm="1">
        <f t="array" ref="H39">[1]!PropsSI("S","P",(E39+1)*100*1000,"T",F39+273.15,"WATER")/1000</f>
        <v>6.6689217037765562</v>
      </c>
      <c r="I39" s="9"/>
      <c r="J39" s="4">
        <v>77.036434297891063</v>
      </c>
      <c r="K39" s="6">
        <v>10.370698835495347</v>
      </c>
      <c r="L39" s="5">
        <v>262.61485011909394</v>
      </c>
      <c r="M39" s="5" cm="1">
        <f t="array" ref="M39">[1]!PropsSI("H","P",(K39+1)*100*1000,"T",L39+273.15,"WATER")/1000</f>
        <v>2966.1822915953289</v>
      </c>
      <c r="N39" s="5" cm="1">
        <f t="array" ref="N39">[1]!PropsSI("S","P",(K39+1)*100*1000,"T",L39+273.15,"WATER")/1000</f>
        <v>6.9129270539189003</v>
      </c>
      <c r="O39" s="5" cm="1">
        <f t="array" ref="O39">[1]!PropsSI("H","P",(K39+1)*100*1000,"S",H39*1000,"WATER")/1000</f>
        <v>2842.2199247455133</v>
      </c>
      <c r="P39" s="9"/>
      <c r="Q39" s="4">
        <f t="shared" si="0"/>
        <v>114.10076757047877</v>
      </c>
      <c r="R39" s="6">
        <v>3.1773469275524926</v>
      </c>
      <c r="S39" s="5">
        <v>188.79621609272874</v>
      </c>
      <c r="T39" s="5" cm="1">
        <f t="array" ref="T39">[1]!PropsSI("H","P",(R39+1)*100*1000,"T",S39+273.15,"WATER")/1000</f>
        <v>2836.3344164866712</v>
      </c>
      <c r="U39" s="5" cm="1">
        <f t="array" ref="U39">[1]!PropsSI("S","P",(R39+1)*100*1000,"T",S39+273.15,"WATER")/1000</f>
        <v>7.1001330788731734</v>
      </c>
      <c r="V39" s="5" cm="1">
        <f t="array" ref="V39">[1]!PropsSI("H","P",(R39+1)*100*1000,"S",N39*1000,"WATER")/1000</f>
        <v>2753.4870581213404</v>
      </c>
      <c r="W39" s="9"/>
      <c r="X39" s="1">
        <f t="shared" si="2"/>
        <v>14.602257882296197</v>
      </c>
      <c r="Y39" s="1">
        <f t="shared" si="3"/>
        <v>9.4961986457072739E-2</v>
      </c>
      <c r="Z39" s="1">
        <f t="shared" si="4"/>
        <v>3.7621970778202543</v>
      </c>
      <c r="AA39" s="1">
        <f t="shared" si="5"/>
        <v>1.9439804767087652E-2</v>
      </c>
      <c r="AB39" s="1">
        <f t="shared" si="6"/>
        <v>2.3294641311635194</v>
      </c>
      <c r="AC39" s="1">
        <f t="shared" si="7"/>
        <v>14.277203811628095</v>
      </c>
      <c r="AD39" s="15">
        <f t="shared" si="8"/>
        <v>8.3181352554929731E-3</v>
      </c>
      <c r="AK39" s="1">
        <f t="shared" si="10"/>
        <v>10.230032998933844</v>
      </c>
    </row>
    <row r="40" spans="1:37" x14ac:dyDescent="0.4">
      <c r="A40" s="1">
        <v>38</v>
      </c>
      <c r="B40" s="4">
        <v>13.93</v>
      </c>
      <c r="C40" s="8"/>
      <c r="D40" s="4">
        <v>187.94026086288827</v>
      </c>
      <c r="E40" s="4">
        <v>41.559588165065335</v>
      </c>
      <c r="F40" s="5">
        <v>380.0440807997839</v>
      </c>
      <c r="G40" s="5" cm="1">
        <f t="array" ref="G40">[1]!PropsSI("H","P",(E40+1)*100*1000,"T",F40+273.15,"WATER")/1000</f>
        <v>3161.8592390288572</v>
      </c>
      <c r="H40" s="5" cm="1">
        <f t="array" ref="H40">[1]!PropsSI("S","P",(E40+1)*100*1000,"T",F40+273.15,"WATER")/1000</f>
        <v>6.6650996432939085</v>
      </c>
      <c r="I40" s="9"/>
      <c r="J40" s="4">
        <v>75.828452528121645</v>
      </c>
      <c r="K40" s="6">
        <v>10.374769864475837</v>
      </c>
      <c r="L40" s="5">
        <v>262.49521134618476</v>
      </c>
      <c r="M40" s="5" cm="1">
        <f t="array" ref="M40">[1]!PropsSI("H","P",(K40+1)*100*1000,"T",L40+273.15,"WATER")/1000</f>
        <v>2965.9027227024817</v>
      </c>
      <c r="N40" s="5" cm="1">
        <f t="array" ref="N40">[1]!PropsSI("S","P",(K40+1)*100*1000,"T",L40+273.15,"WATER")/1000</f>
        <v>6.9122461396006507</v>
      </c>
      <c r="O40" s="5" cm="1">
        <f t="array" ref="O40">[1]!PropsSI("H","P",(K40+1)*100*1000,"S",H40*1000,"WATER")/1000</f>
        <v>2840.4535168572374</v>
      </c>
      <c r="P40" s="9"/>
      <c r="Q40" s="4">
        <f t="shared" si="0"/>
        <v>112.11180833476662</v>
      </c>
      <c r="R40" s="6">
        <v>3.1789229073532557</v>
      </c>
      <c r="S40" s="5">
        <v>189.17814733399308</v>
      </c>
      <c r="T40" s="5" cm="1">
        <f t="array" ref="T40">[1]!PropsSI("H","P",(R40+1)*100*1000,"T",S40+273.15,"WATER")/1000</f>
        <v>2837.137785419116</v>
      </c>
      <c r="U40" s="5" cm="1">
        <f t="array" ref="U40">[1]!PropsSI("S","P",(R40+1)*100*1000,"T",S40+273.15,"WATER")/1000</f>
        <v>7.1017016606239718</v>
      </c>
      <c r="V40" s="5" cm="1">
        <f t="array" ref="V40">[1]!PropsSI("H","P",(R40+1)*100*1000,"S",N40*1000,"WATER")/1000</f>
        <v>2753.2693955499553</v>
      </c>
      <c r="W40" s="9"/>
      <c r="X40" s="1">
        <f t="shared" si="2"/>
        <v>14.240052434753551</v>
      </c>
      <c r="Y40" s="1">
        <f t="shared" si="3"/>
        <v>9.4940944092521323E-2</v>
      </c>
      <c r="Z40" s="1">
        <f t="shared" si="4"/>
        <v>3.7613634229507706</v>
      </c>
      <c r="AA40" s="1">
        <f t="shared" si="5"/>
        <v>1.943414653953298E-2</v>
      </c>
      <c r="AB40" s="1">
        <f t="shared" si="6"/>
        <v>2.3287861079892904</v>
      </c>
      <c r="AC40" s="1">
        <f t="shared" si="7"/>
        <v>13.931873580367178</v>
      </c>
      <c r="AD40" s="15">
        <f t="shared" si="8"/>
        <v>3.5103033922752502E-6</v>
      </c>
      <c r="AK40" s="1">
        <f t="shared" si="10"/>
        <v>10.124137949044284</v>
      </c>
    </row>
    <row r="41" spans="1:37" x14ac:dyDescent="0.4">
      <c r="A41" s="1">
        <v>39</v>
      </c>
      <c r="B41" s="4">
        <v>13.821999999999999</v>
      </c>
      <c r="C41" s="8"/>
      <c r="D41" s="4">
        <v>186.44450981630183</v>
      </c>
      <c r="E41" s="4">
        <v>41.589208957995524</v>
      </c>
      <c r="F41" s="5">
        <v>380.45665820247945</v>
      </c>
      <c r="G41" s="5" cm="1">
        <f t="array" ref="G41">[1]!PropsSI("H","P",(E41+1)*100*1000,"T",F41+273.15,"WATER")/1000</f>
        <v>3162.8053052757814</v>
      </c>
      <c r="H41" s="5" cm="1">
        <f t="array" ref="H41">[1]!PropsSI("S","P",(E41+1)*100*1000,"T",F41+273.15,"WATER")/1000</f>
        <v>6.6662476461811515</v>
      </c>
      <c r="I41" s="9"/>
      <c r="J41" s="4">
        <v>74.291541180687958</v>
      </c>
      <c r="K41" s="6">
        <v>10.373440072592924</v>
      </c>
      <c r="L41" s="5">
        <v>263.13235764031219</v>
      </c>
      <c r="M41" s="5" cm="1">
        <f t="array" ref="M41">[1]!PropsSI("H","P",(K41+1)*100*1000,"T",L41+273.15,"WATER")/1000</f>
        <v>2967.321422953532</v>
      </c>
      <c r="N41" s="5" cm="1">
        <f t="array" ref="N41">[1]!PropsSI("S","P",(K41+1)*100*1000,"T",L41+273.15,"WATER")/1000</f>
        <v>6.9149450964796557</v>
      </c>
      <c r="O41" s="5" cm="1">
        <f t="array" ref="O41">[1]!PropsSI("H","P",(K41+1)*100*1000,"S",H41*1000,"WATER")/1000</f>
        <v>2840.9818457551255</v>
      </c>
      <c r="P41" s="9"/>
      <c r="Q41" s="4">
        <f t="shared" si="0"/>
        <v>112.15296863561387</v>
      </c>
      <c r="R41" s="6">
        <v>3.1767943600767876</v>
      </c>
      <c r="S41" s="5">
        <v>189.74761440333305</v>
      </c>
      <c r="T41" s="5" cm="1">
        <f t="array" ref="T41">[1]!PropsSI("H","P",(R41+1)*100*1000,"T",S41+273.15,"WATER")/1000</f>
        <v>2838.3599901421153</v>
      </c>
      <c r="U41" s="5" cm="1">
        <f t="array" ref="U41">[1]!PropsSI("S","P",(R41+1)*100*1000,"T",S41+273.15,"WATER")/1000</f>
        <v>7.104572992723134</v>
      </c>
      <c r="V41" s="5" cm="1">
        <f t="array" ref="V41">[1]!PropsSI("H","P",(R41+1)*100*1000,"S",N41*1000,"WATER")/1000</f>
        <v>2754.3183895812472</v>
      </c>
      <c r="W41" s="9"/>
      <c r="X41" s="1">
        <f t="shared" si="2"/>
        <v>14.141751151628352</v>
      </c>
      <c r="Y41" s="1">
        <f t="shared" si="3"/>
        <v>9.5064340707964948E-2</v>
      </c>
      <c r="Z41" s="1">
        <f t="shared" si="4"/>
        <v>3.7662521410932119</v>
      </c>
      <c r="AA41" s="1">
        <f t="shared" si="5"/>
        <v>1.9467937626943155E-2</v>
      </c>
      <c r="AB41" s="1">
        <f t="shared" si="6"/>
        <v>2.3328352806542481</v>
      </c>
      <c r="AC41" s="1">
        <f t="shared" si="7"/>
        <v>13.808523980633616</v>
      </c>
      <c r="AD41" s="15">
        <f t="shared" si="8"/>
        <v>1.8160309796312927E-4</v>
      </c>
      <c r="AK41" s="1">
        <f t="shared" si="10"/>
        <v>10.442968401351729</v>
      </c>
    </row>
    <row r="42" spans="1:37" x14ac:dyDescent="0.4">
      <c r="A42" s="1">
        <v>40</v>
      </c>
      <c r="B42" s="4">
        <v>14.302</v>
      </c>
      <c r="C42" s="8"/>
      <c r="D42" s="4">
        <v>190.00782582464723</v>
      </c>
      <c r="E42" s="4">
        <v>41.638592176812978</v>
      </c>
      <c r="F42" s="5">
        <v>381.87877464001122</v>
      </c>
      <c r="G42" s="5" cm="1">
        <f t="array" ref="G42">[1]!PropsSI("H","P",(E42+1)*100*1000,"T",F42+273.15,"WATER")/1000</f>
        <v>3166.1677003255109</v>
      </c>
      <c r="H42" s="5" cm="1">
        <f t="array" ref="H42">[1]!PropsSI("S","P",(E42+1)*100*1000,"T",F42+273.15,"WATER")/1000</f>
        <v>6.6708867175789628</v>
      </c>
      <c r="I42" s="9"/>
      <c r="J42" s="4">
        <v>76.406605661378478</v>
      </c>
      <c r="K42" s="6">
        <v>10.376003824765565</v>
      </c>
      <c r="L42" s="5">
        <v>263.58152019086833</v>
      </c>
      <c r="M42" s="5" cm="1">
        <f t="array" ref="M42">[1]!PropsSI("H","P",(K42+1)*100*1000,"T",L42+273.15,"WATER")/1000</f>
        <v>2968.309080125513</v>
      </c>
      <c r="N42" s="5" cm="1">
        <f t="array" ref="N42">[1]!PropsSI("S","P",(K42+1)*100*1000,"T",L42+273.15,"WATER")/1000</f>
        <v>6.9166858348650964</v>
      </c>
      <c r="O42" s="5" cm="1">
        <f t="array" ref="O42">[1]!PropsSI("H","P",(K42+1)*100*1000,"S",H42*1000,"WATER")/1000</f>
        <v>2843.2653227951787</v>
      </c>
      <c r="P42" s="9"/>
      <c r="Q42" s="4">
        <f t="shared" si="0"/>
        <v>113.60122016326875</v>
      </c>
      <c r="R42" s="6">
        <v>3.1777888982638691</v>
      </c>
      <c r="S42" s="5">
        <v>189.9891999574175</v>
      </c>
      <c r="T42" s="5" cm="1">
        <f t="array" ref="T42">[1]!PropsSI("H","P",(R42+1)*100*1000,"T",S42+273.15,"WATER")/1000</f>
        <v>2838.8677238948749</v>
      </c>
      <c r="U42" s="5" cm="1">
        <f t="array" ref="U42">[1]!PropsSI("S","P",(R42+1)*100*1000,"T",S42+273.15,"WATER")/1000</f>
        <v>7.1055623698260835</v>
      </c>
      <c r="V42" s="5" cm="1">
        <f t="array" ref="V42">[1]!PropsSI("H","P",(R42+1)*100*1000,"S",N42*1000,"WATER")/1000</f>
        <v>2755.1025812416838</v>
      </c>
      <c r="W42" s="9"/>
      <c r="X42" s="1">
        <f t="shared" si="2"/>
        <v>14.527606181181957</v>
      </c>
      <c r="Y42" s="1">
        <f t="shared" si="3"/>
        <v>9.538304534627999E-2</v>
      </c>
      <c r="Z42" s="1">
        <f t="shared" si="4"/>
        <v>3.7788785582911988</v>
      </c>
      <c r="AA42" s="1">
        <f t="shared" si="5"/>
        <v>1.948653434108566E-2</v>
      </c>
      <c r="AB42" s="1">
        <f t="shared" si="6"/>
        <v>2.3350637175686875</v>
      </c>
      <c r="AC42" s="1">
        <f t="shared" si="7"/>
        <v>14.22327686882128</v>
      </c>
      <c r="AD42" s="15">
        <f t="shared" si="8"/>
        <v>6.1973313825818849E-3</v>
      </c>
      <c r="AK42" s="1">
        <f t="shared" si="10"/>
        <v>10.141067670933255</v>
      </c>
    </row>
    <row r="43" spans="1:37" x14ac:dyDescent="0.4">
      <c r="A43" s="1">
        <v>41</v>
      </c>
      <c r="B43" s="4">
        <v>13.961</v>
      </c>
      <c r="C43" s="8"/>
      <c r="D43" s="4">
        <v>185.90717638282939</v>
      </c>
      <c r="E43" s="4">
        <v>41.708621367407339</v>
      </c>
      <c r="F43" s="5">
        <v>382.57417465072615</v>
      </c>
      <c r="G43" s="5" cm="1">
        <f t="array" ref="G43">[1]!PropsSI("H","P",(E43+1)*100*1000,"T",F43+273.15,"WATER")/1000</f>
        <v>3167.7214616688384</v>
      </c>
      <c r="H43" s="5" cm="1">
        <f t="array" ref="H43">[1]!PropsSI("S","P",(E43+1)*100*1000,"T",F43+273.15,"WATER")/1000</f>
        <v>6.6725496083909173</v>
      </c>
      <c r="I43" s="9"/>
      <c r="J43" s="4">
        <v>74.311309710797332</v>
      </c>
      <c r="K43" s="6">
        <v>10.371790893695973</v>
      </c>
      <c r="L43" s="5">
        <v>264.94469247139273</v>
      </c>
      <c r="M43" s="5" cm="1">
        <f t="array" ref="M43">[1]!PropsSI("H","P",(K43+1)*100*1000,"T",L43+273.15,"WATER")/1000</f>
        <v>2971.344730411402</v>
      </c>
      <c r="N43" s="5" cm="1">
        <f t="array" ref="N43">[1]!PropsSI("S","P",(K43+1)*100*1000,"T",L43+273.15,"WATER")/1000</f>
        <v>6.9224991288977966</v>
      </c>
      <c r="O43" s="5" cm="1">
        <f t="array" ref="O43">[1]!PropsSI("H","P",(K43+1)*100*1000,"S",H43*1000,"WATER")/1000</f>
        <v>2843.9903441645506</v>
      </c>
      <c r="P43" s="9"/>
      <c r="Q43" s="4">
        <f t="shared" si="0"/>
        <v>111.59586667203206</v>
      </c>
      <c r="R43" s="6">
        <v>3.1765240836741677</v>
      </c>
      <c r="S43" s="5">
        <v>191.67190458262257</v>
      </c>
      <c r="T43" s="5" cm="1">
        <f t="array" ref="T43">[1]!PropsSI("H","P",(R43+1)*100*1000,"T",S43+273.15,"WATER")/1000</f>
        <v>2842.4460361557767</v>
      </c>
      <c r="U43" s="5" cm="1">
        <f t="array" ref="U43">[1]!PropsSI("S","P",(R43+1)*100*1000,"T",S43+273.15,"WATER")/1000</f>
        <v>7.113410949555699</v>
      </c>
      <c r="V43" s="5" cm="1">
        <f t="array" ref="V43">[1]!PropsSI("H","P",(R43+1)*100*1000,"S",N43*1000,"WATER")/1000</f>
        <v>2757.5180896967122</v>
      </c>
      <c r="W43" s="9"/>
      <c r="X43" s="1">
        <f t="shared" si="2"/>
        <v>14.13677919825264</v>
      </c>
      <c r="Y43" s="1">
        <f t="shared" si="3"/>
        <v>9.5627849187988029E-2</v>
      </c>
      <c r="Z43" s="1">
        <f t="shared" si="4"/>
        <v>3.7885771791001632</v>
      </c>
      <c r="AA43" s="1">
        <f t="shared" si="5"/>
        <v>1.9543215201978419E-2</v>
      </c>
      <c r="AB43" s="1">
        <f t="shared" si="6"/>
        <v>2.3418557627540735</v>
      </c>
      <c r="AC43" s="1">
        <f t="shared" si="7"/>
        <v>13.828412522270474</v>
      </c>
      <c r="AD43" s="15">
        <f t="shared" si="8"/>
        <v>1.7579439250677599E-2</v>
      </c>
      <c r="AK43" s="1">
        <f t="shared" si="10"/>
        <v>10.295684832042355</v>
      </c>
    </row>
    <row r="44" spans="1:37" x14ac:dyDescent="0.4">
      <c r="A44" s="1">
        <v>42</v>
      </c>
      <c r="B44" s="4">
        <v>14.08</v>
      </c>
      <c r="C44" s="8"/>
      <c r="D44" s="4">
        <v>188.58212691419158</v>
      </c>
      <c r="E44" s="4">
        <v>41.524513665828209</v>
      </c>
      <c r="F44" s="5">
        <v>381.07048139252959</v>
      </c>
      <c r="G44" s="5" cm="1">
        <f t="array" ref="G44">[1]!PropsSI("H","P",(E44+1)*100*1000,"T",F44+273.15,"WATER")/1000</f>
        <v>3164.4254022077425</v>
      </c>
      <c r="H44" s="5" cm="1">
        <f t="array" ref="H44">[1]!PropsSI("S","P",(E44+1)*100*1000,"T",F44+273.15,"WATER")/1000</f>
        <v>6.6693806663830202</v>
      </c>
      <c r="I44" s="9"/>
      <c r="J44" s="4">
        <v>76.680662884284544</v>
      </c>
      <c r="K44" s="6">
        <v>10.377375885361822</v>
      </c>
      <c r="L44" s="5">
        <v>263.39134416226648</v>
      </c>
      <c r="M44" s="5" cm="1">
        <f t="array" ref="M44">[1]!PropsSI("H","P",(K44+1)*100*1000,"T",L44+273.15,"WATER")/1000</f>
        <v>2967.882569640065</v>
      </c>
      <c r="N44" s="5" cm="1">
        <f t="array" ref="N44">[1]!PropsSI("S","P",(K44+1)*100*1000,"T",L44+273.15,"WATER")/1000</f>
        <v>6.9158374517884971</v>
      </c>
      <c r="O44" s="5" cm="1">
        <f t="array" ref="O44">[1]!PropsSI("H","P",(K44+1)*100*1000,"S",H44*1000,"WATER")/1000</f>
        <v>2842.5640692989527</v>
      </c>
      <c r="P44" s="9"/>
      <c r="Q44" s="4">
        <f t="shared" si="0"/>
        <v>111.90146402990703</v>
      </c>
      <c r="R44" s="6">
        <v>3.1762973472720284</v>
      </c>
      <c r="S44" s="5">
        <v>190.04830622517494</v>
      </c>
      <c r="T44" s="5" cm="1">
        <f t="array" ref="T44">[1]!PropsSI("H","P",(R44+1)*100*1000,"T",S44+273.15,"WATER")/1000</f>
        <v>2839.0015308196998</v>
      </c>
      <c r="U44" s="5" cm="1">
        <f t="array" ref="U44">[1]!PropsSI("S","P",(R44+1)*100*1000,"T",S44+273.15,"WATER")/1000</f>
        <v>7.1060120471237793</v>
      </c>
      <c r="V44" s="5" cm="1">
        <f t="array" ref="V44">[1]!PropsSI("H","P",(R44+1)*100*1000,"S",N44*1000,"WATER")/1000</f>
        <v>2754.6747949865321</v>
      </c>
      <c r="W44" s="9"/>
      <c r="X44" s="1">
        <f t="shared" si="2"/>
        <v>14.301789534735169</v>
      </c>
      <c r="Y44" s="1">
        <f t="shared" si="3"/>
        <v>9.5075528235060366E-2</v>
      </c>
      <c r="Z44" s="1">
        <f t="shared" si="4"/>
        <v>3.7666953677285919</v>
      </c>
      <c r="AA44" s="1">
        <f t="shared" si="5"/>
        <v>1.9486650946225814E-2</v>
      </c>
      <c r="AB44" s="1">
        <f t="shared" si="6"/>
        <v>2.3350776903166008</v>
      </c>
      <c r="AC44" s="1">
        <f t="shared" si="7"/>
        <v>14.008357043935208</v>
      </c>
      <c r="AD44" s="15">
        <f t="shared" si="8"/>
        <v>5.1327131537017784E-3</v>
      </c>
      <c r="AK44" s="1">
        <f t="shared" si="10"/>
        <v>10.446708000151377</v>
      </c>
    </row>
    <row r="45" spans="1:37" x14ac:dyDescent="0.4">
      <c r="A45" s="1">
        <v>43</v>
      </c>
      <c r="B45" s="4">
        <v>14.106</v>
      </c>
      <c r="C45" s="8"/>
      <c r="D45" s="4">
        <v>190.99397581608557</v>
      </c>
      <c r="E45" s="4">
        <v>41.549211733740009</v>
      </c>
      <c r="F45" s="5">
        <v>378.80646916071009</v>
      </c>
      <c r="G45" s="5" cm="1">
        <f t="array" ref="G45">[1]!PropsSI("H","P",(E45+1)*100*1000,"T",F45+273.15,"WATER")/1000</f>
        <v>3158.8646702370224</v>
      </c>
      <c r="H45" s="5" cm="1">
        <f t="array" ref="H45">[1]!PropsSI("S","P",(E45+1)*100*1000,"T",F45+273.15,"WATER")/1000</f>
        <v>6.6606158673404741</v>
      </c>
      <c r="I45" s="9"/>
      <c r="J45" s="4">
        <v>77.480924280713182</v>
      </c>
      <c r="K45" s="6">
        <v>10.373155948993286</v>
      </c>
      <c r="L45" s="5">
        <v>260.71712476919765</v>
      </c>
      <c r="M45" s="5" cm="1">
        <f t="array" ref="M45">[1]!PropsSI("H","P",(K45+1)*100*1000,"T",L45+273.15,"WATER")/1000</f>
        <v>2961.9571571081315</v>
      </c>
      <c r="N45" s="5" cm="1">
        <f t="array" ref="N45">[1]!PropsSI("S","P",(K45+1)*100*1000,"T",L45+273.15,"WATER")/1000</f>
        <v>6.904930903086739</v>
      </c>
      <c r="O45" s="5" cm="1">
        <f t="array" ref="O45">[1]!PropsSI("H","P",(K45+1)*100*1000,"S",H45*1000,"WATER")/1000</f>
        <v>2838.2675205884834</v>
      </c>
      <c r="P45" s="9"/>
      <c r="Q45" s="4">
        <f t="shared" si="0"/>
        <v>113.51305153537238</v>
      </c>
      <c r="R45" s="6">
        <v>3.1755713881473508</v>
      </c>
      <c r="S45" s="5">
        <v>187.07261039740081</v>
      </c>
      <c r="T45" s="5" cm="1">
        <f t="array" ref="T45">[1]!PropsSI("H","P",(R45+1)*100*1000,"T",S45+273.15,"WATER")/1000</f>
        <v>2832.6751707128474</v>
      </c>
      <c r="U45" s="5" cm="1">
        <f t="array" ref="U45">[1]!PropsSI("S","P",(R45+1)*100*1000,"T",S45+273.15,"WATER")/1000</f>
        <v>7.0923882179458841</v>
      </c>
      <c r="V45" s="5" cm="1">
        <f t="array" ref="V45">[1]!PropsSI("H","P",(R45+1)*100*1000,"S",N45*1000,"WATER")/1000</f>
        <v>2750.0217034659227</v>
      </c>
      <c r="W45" s="9"/>
      <c r="X45" s="1">
        <f t="shared" si="2"/>
        <v>14.523150440230042</v>
      </c>
      <c r="Y45" s="1">
        <f t="shared" si="3"/>
        <v>9.4702097571090785E-2</v>
      </c>
      <c r="Z45" s="1">
        <f t="shared" si="4"/>
        <v>3.7519008188235952</v>
      </c>
      <c r="AA45" s="1">
        <f t="shared" si="5"/>
        <v>1.9370361015979186E-2</v>
      </c>
      <c r="AB45" s="1">
        <f t="shared" si="6"/>
        <v>2.3211427138818759</v>
      </c>
      <c r="AC45" s="1">
        <f t="shared" si="7"/>
        <v>14.213275388785632</v>
      </c>
      <c r="AD45" s="15">
        <f t="shared" si="8"/>
        <v>1.1508009039108626E-2</v>
      </c>
      <c r="AK45" s="1">
        <f t="shared" si="10"/>
        <v>10.209991849732805</v>
      </c>
    </row>
    <row r="46" spans="1:37" x14ac:dyDescent="0.4">
      <c r="A46" s="1">
        <v>44</v>
      </c>
      <c r="B46" s="4">
        <v>13.944000000000001</v>
      </c>
      <c r="C46" s="8"/>
      <c r="D46" s="4">
        <v>187.46597461585014</v>
      </c>
      <c r="E46" s="4">
        <v>41.69907604576413</v>
      </c>
      <c r="F46" s="5">
        <v>379.95554937318315</v>
      </c>
      <c r="G46" s="5" cm="1">
        <f t="array" ref="G46">[1]!PropsSI("H","P",(E46+1)*100*1000,"T",F46+273.15,"WATER")/1000</f>
        <v>3161.368865194308</v>
      </c>
      <c r="H46" s="5" cm="1">
        <f t="array" ref="H46">[1]!PropsSI("S","P",(E46+1)*100*1000,"T",F46+273.15,"WATER")/1000</f>
        <v>6.6629386692965662</v>
      </c>
      <c r="I46" s="9"/>
      <c r="J46" s="4">
        <v>76.192259004778464</v>
      </c>
      <c r="K46" s="6">
        <v>10.374283274332681</v>
      </c>
      <c r="L46" s="5">
        <v>262.22367096974938</v>
      </c>
      <c r="M46" s="5" cm="1">
        <f t="array" ref="M46">[1]!PropsSI("H","P",(K46+1)*100*1000,"T",L46+273.15,"WATER")/1000</f>
        <v>2965.3014415759294</v>
      </c>
      <c r="N46" s="5" cm="1">
        <f t="array" ref="N46">[1]!PropsSI("S","P",(K46+1)*100*1000,"T",L46+273.15,"WATER")/1000</f>
        <v>6.9111423242046399</v>
      </c>
      <c r="O46" s="5" cm="1">
        <f t="array" ref="O46">[1]!PropsSI("H","P",(K46+1)*100*1000,"S",H46*1000,"WATER")/1000</f>
        <v>2839.40479908725</v>
      </c>
      <c r="P46" s="9"/>
      <c r="Q46" s="4">
        <f t="shared" si="0"/>
        <v>111.27371561107168</v>
      </c>
      <c r="R46" s="6">
        <v>3.180337850296215</v>
      </c>
      <c r="S46" s="5">
        <v>189.16534694122339</v>
      </c>
      <c r="T46" s="5" cm="1">
        <f t="array" ref="T46">[1]!PropsSI("H","P",(R46+1)*100*1000,"T",S46+273.15,"WATER")/1000</f>
        <v>2837.102672971736</v>
      </c>
      <c r="U46" s="5" cm="1">
        <f t="array" ref="U46">[1]!PropsSI("S","P",(R46+1)*100*1000,"T",S46+273.15,"WATER")/1000</f>
        <v>7.1014733158085237</v>
      </c>
      <c r="V46" s="5" cm="1">
        <f t="array" ref="V46">[1]!PropsSI("H","P",(R46+1)*100*1000,"S",N46*1000,"WATER")/1000</f>
        <v>2752.8652155991326</v>
      </c>
      <c r="W46" s="9"/>
      <c r="X46" s="1">
        <f t="shared" si="2"/>
        <v>14.172534438441863</v>
      </c>
      <c r="Y46" s="1">
        <f t="shared" si="3"/>
        <v>9.5105874884669858E-2</v>
      </c>
      <c r="Z46" s="1">
        <f t="shared" si="4"/>
        <v>3.7678976390872907</v>
      </c>
      <c r="AA46" s="1">
        <f t="shared" si="5"/>
        <v>1.9416131524632559E-2</v>
      </c>
      <c r="AB46" s="1">
        <f t="shared" si="6"/>
        <v>2.3266273758653981</v>
      </c>
      <c r="AC46" s="1">
        <f t="shared" si="7"/>
        <v>13.895095609534176</v>
      </c>
      <c r="AD46" s="15">
        <f t="shared" si="8"/>
        <v>2.391639406833903E-3</v>
      </c>
      <c r="AK46" s="1">
        <f t="shared" si="10"/>
        <v>10.425278060976632</v>
      </c>
    </row>
    <row r="47" spans="1:37" x14ac:dyDescent="0.4">
      <c r="A47" s="1">
        <v>45</v>
      </c>
      <c r="B47" s="4">
        <v>14.288</v>
      </c>
      <c r="C47" s="8"/>
      <c r="D47" s="4">
        <v>189.99959091286465</v>
      </c>
      <c r="E47" s="4">
        <v>41.604871785454208</v>
      </c>
      <c r="F47" s="5">
        <v>381.21849582620797</v>
      </c>
      <c r="G47" s="5" cm="1">
        <f t="array" ref="G47">[1]!PropsSI("H","P",(E47+1)*100*1000,"T",F47+273.15,"WATER")/1000</f>
        <v>3164.6281310305549</v>
      </c>
      <c r="H47" s="5" cm="1">
        <f t="array" ref="H47">[1]!PropsSI("S","P",(E47+1)*100*1000,"T",F47+273.15,"WATER")/1000</f>
        <v>6.6688763579797712</v>
      </c>
      <c r="I47" s="9"/>
      <c r="J47" s="4">
        <v>78.051218940709177</v>
      </c>
      <c r="K47" s="6">
        <v>10.373659356678335</v>
      </c>
      <c r="L47" s="5">
        <v>263.03115840621513</v>
      </c>
      <c r="M47" s="5" cm="1">
        <f t="array" ref="M47">[1]!PropsSI("H","P",(K47+1)*100*1000,"T",L47+273.15,"WATER")/1000</f>
        <v>2967.0961214130821</v>
      </c>
      <c r="N47" s="5" cm="1">
        <f t="array" ref="N47">[1]!PropsSI("S","P",(K47+1)*100*1000,"T",L47+273.15,"WATER")/1000</f>
        <v>6.9145163719176637</v>
      </c>
      <c r="O47" s="5" cm="1">
        <f t="array" ref="O47">[1]!PropsSI("H","P",(K47+1)*100*1000,"S",H47*1000,"WATER")/1000</f>
        <v>2842.252531297725</v>
      </c>
      <c r="P47" s="9"/>
      <c r="Q47" s="4">
        <f t="shared" si="0"/>
        <v>111.94837197215547</v>
      </c>
      <c r="R47" s="6">
        <v>3.1838471731939819</v>
      </c>
      <c r="S47" s="5">
        <v>189.90544163685081</v>
      </c>
      <c r="T47" s="5" cm="1">
        <f t="array" ref="T47">[1]!PropsSI("H","P",(R47+1)*100*1000,"T",S47+273.15,"WATER")/1000</f>
        <v>2838.6562170216239</v>
      </c>
      <c r="U47" s="5" cm="1">
        <f t="array" ref="U47">[1]!PropsSI("S","P",(R47+1)*100*1000,"T",S47+273.15,"WATER")/1000</f>
        <v>7.1044532078231191</v>
      </c>
      <c r="V47" s="5" cm="1">
        <f t="array" ref="V47">[1]!PropsSI("H","P",(R47+1)*100*1000,"S",N47*1000,"WATER")/1000</f>
        <v>2754.4548211136739</v>
      </c>
      <c r="W47" s="9"/>
      <c r="X47" s="1">
        <f t="shared" si="2"/>
        <v>14.419344225666368</v>
      </c>
      <c r="Y47" s="1">
        <f t="shared" si="3"/>
        <v>9.5227438964775868E-2</v>
      </c>
      <c r="Z47" s="1">
        <f t="shared" si="4"/>
        <v>3.7727137559779105</v>
      </c>
      <c r="AA47" s="1">
        <f t="shared" si="5"/>
        <v>1.9434875283840806E-2</v>
      </c>
      <c r="AB47" s="1">
        <f t="shared" si="6"/>
        <v>2.3288734331320171</v>
      </c>
      <c r="AC47" s="1">
        <f t="shared" si="7"/>
        <v>14.167289905385136</v>
      </c>
      <c r="AD47" s="15">
        <f t="shared" si="8"/>
        <v>1.4570926941929482E-2</v>
      </c>
      <c r="AK47" s="1">
        <f t="shared" si="10"/>
        <v>10.506356759251611</v>
      </c>
    </row>
    <row r="48" spans="1:37" x14ac:dyDescent="0.4">
      <c r="A48" s="1">
        <v>46</v>
      </c>
      <c r="B48" s="4">
        <v>14.269</v>
      </c>
      <c r="C48" s="8"/>
      <c r="D48" s="4">
        <v>191.05695405050304</v>
      </c>
      <c r="E48" s="4">
        <v>41.656763012077526</v>
      </c>
      <c r="F48" s="5">
        <v>380.70820477661766</v>
      </c>
      <c r="G48" s="5" cm="1">
        <f t="array" ref="G48">[1]!PropsSI("H","P",(E48+1)*100*1000,"T",F48+273.15,"WATER")/1000</f>
        <v>3163.2849312711651</v>
      </c>
      <c r="H48" s="5" cm="1">
        <f t="array" ref="H48">[1]!PropsSI("S","P",(E48+1)*100*1000,"T",F48+273.15,"WATER")/1000</f>
        <v>6.6662980730680612</v>
      </c>
      <c r="I48" s="9"/>
      <c r="J48" s="4">
        <v>77.706571887754322</v>
      </c>
      <c r="K48" s="6">
        <v>10.373720102223325</v>
      </c>
      <c r="L48" s="5">
        <v>262.23043062161742</v>
      </c>
      <c r="M48" s="5" cm="1">
        <f t="array" ref="M48">[1]!PropsSI("H","P",(K48+1)*100*1000,"T",L48+273.15,"WATER")/1000</f>
        <v>2965.3183902401179</v>
      </c>
      <c r="N48" s="5" cm="1">
        <f t="array" ref="N48">[1]!PropsSI("S","P",(K48+1)*100*1000,"T",L48+273.15,"WATER")/1000</f>
        <v>6.9111959783857877</v>
      </c>
      <c r="O48" s="5" cm="1">
        <f t="array" ref="O48">[1]!PropsSI("H","P",(K48+1)*100*1000,"S",H48*1000,"WATER")/1000</f>
        <v>2841.0112756927015</v>
      </c>
      <c r="P48" s="9"/>
      <c r="Q48" s="4">
        <f t="shared" si="0"/>
        <v>113.35038216274872</v>
      </c>
      <c r="R48" s="6">
        <v>3.1827247234684957</v>
      </c>
      <c r="S48" s="5">
        <v>188.73173090874593</v>
      </c>
      <c r="T48" s="5" cm="1">
        <f t="array" ref="T48">[1]!PropsSI("H","P",(R48+1)*100*1000,"T",S48+273.15,"WATER")/1000</f>
        <v>2836.1671181254974</v>
      </c>
      <c r="U48" s="5" cm="1">
        <f t="array" ref="U48">[1]!PropsSI("S","P",(R48+1)*100*1000,"T",S48+273.15,"WATER")/1000</f>
        <v>7.0991917920954259</v>
      </c>
      <c r="V48" s="5" cm="1">
        <f t="array" ref="V48">[1]!PropsSI("H","P",(R48+1)*100*1000,"S",N48*1000,"WATER")/1000</f>
        <v>2752.9955061354844</v>
      </c>
      <c r="W48" s="9"/>
      <c r="X48" s="1">
        <f t="shared" si="2"/>
        <v>14.572841773417553</v>
      </c>
      <c r="Y48" s="1">
        <f t="shared" si="3"/>
        <v>9.519732539307324E-2</v>
      </c>
      <c r="Z48" s="1">
        <f t="shared" si="4"/>
        <v>3.7715207186827868</v>
      </c>
      <c r="AA48" s="1">
        <f t="shared" si="5"/>
        <v>1.9405772096240993E-2</v>
      </c>
      <c r="AB48" s="1">
        <f t="shared" si="6"/>
        <v>2.3253860096507344</v>
      </c>
      <c r="AC48" s="1">
        <f t="shared" si="7"/>
        <v>14.290855978293781</v>
      </c>
      <c r="AD48" s="15">
        <f t="shared" si="8"/>
        <v>4.7768378717820913E-4</v>
      </c>
      <c r="AK48" s="1">
        <f t="shared" si="10"/>
        <v>10.346881354219374</v>
      </c>
    </row>
    <row r="49" spans="1:37" x14ac:dyDescent="0.4">
      <c r="A49" s="1">
        <v>47</v>
      </c>
      <c r="B49" s="4">
        <v>14.092000000000001</v>
      </c>
      <c r="C49" s="8"/>
      <c r="D49" s="4">
        <v>189.85865453847671</v>
      </c>
      <c r="E49" s="4">
        <v>41.342293804675492</v>
      </c>
      <c r="F49" s="5">
        <v>379.77726789039639</v>
      </c>
      <c r="G49" s="5" cm="1">
        <f t="array" ref="G49">[1]!PropsSI("H","P",(E49+1)*100*1000,"T",F49+273.15,"WATER")/1000</f>
        <v>3161.6378022941035</v>
      </c>
      <c r="H49" s="5" cm="1">
        <f t="array" ref="H49">[1]!PropsSI("S","P",(E49+1)*100*1000,"T",F49+273.15,"WATER")/1000</f>
        <v>6.6669672110782416</v>
      </c>
      <c r="I49" s="9"/>
      <c r="J49" s="4">
        <v>77.074947070625683</v>
      </c>
      <c r="K49" s="6">
        <v>10.374128531967393</v>
      </c>
      <c r="L49" s="5">
        <v>262.28838169580467</v>
      </c>
      <c r="M49" s="5" cm="1">
        <f t="array" ref="M49">[1]!PropsSI("H","P",(K49+1)*100*1000,"T",L49+273.15,"WATER")/1000</f>
        <v>2965.4456773381094</v>
      </c>
      <c r="N49" s="5" cm="1">
        <f t="array" ref="N49">[1]!PropsSI("S","P",(K49+1)*100*1000,"T",L49+273.15,"WATER")/1000</f>
        <v>6.9114177632789717</v>
      </c>
      <c r="O49" s="5" cm="1">
        <f t="array" ref="O49">[1]!PropsSI("H","P",(K49+1)*100*1000,"S",H49*1000,"WATER")/1000</f>
        <v>2841.3410867752127</v>
      </c>
      <c r="P49" s="9"/>
      <c r="Q49" s="4">
        <f t="shared" si="0"/>
        <v>112.78370746785103</v>
      </c>
      <c r="R49" s="6">
        <v>3.1819154110545456</v>
      </c>
      <c r="S49" s="5">
        <v>188.83228371510677</v>
      </c>
      <c r="T49" s="5" cm="1">
        <f t="array" ref="T49">[1]!PropsSI("H","P",(R49+1)*100*1000,"T",S49+273.15,"WATER")/1000</f>
        <v>2836.3855477479556</v>
      </c>
      <c r="U49" s="5" cm="1">
        <f t="array" ref="U49">[1]!PropsSI("S","P",(R49+1)*100*1000,"T",S49+273.15,"WATER")/1000</f>
        <v>7.0997517544496835</v>
      </c>
      <c r="V49" s="5" cm="1">
        <f t="array" ref="V49">[1]!PropsSI("H","P",(R49+1)*100*1000,"S",N49*1000,"WATER")/1000</f>
        <v>2753.0530692758884</v>
      </c>
      <c r="W49" s="9"/>
      <c r="X49" s="1">
        <f t="shared" si="2"/>
        <v>14.390181326846831</v>
      </c>
      <c r="Y49" s="1">
        <f t="shared" si="3"/>
        <v>9.4613351484948649E-2</v>
      </c>
      <c r="Z49" s="1">
        <f t="shared" si="4"/>
        <v>3.7483848828326938</v>
      </c>
      <c r="AA49" s="1">
        <f t="shared" si="5"/>
        <v>1.9412144854446037E-2</v>
      </c>
      <c r="AB49" s="1">
        <f t="shared" si="6"/>
        <v>2.3261496547507288</v>
      </c>
      <c r="AC49" s="1">
        <f t="shared" si="7"/>
        <v>14.078002743312307</v>
      </c>
      <c r="AD49" s="15">
        <f t="shared" si="8"/>
        <v>1.9592319478117028E-4</v>
      </c>
      <c r="AK49" s="1">
        <f t="shared" si="10"/>
        <v>10.497371369996413</v>
      </c>
    </row>
    <row r="50" spans="1:37" x14ac:dyDescent="0.4">
      <c r="A50" s="1">
        <v>48</v>
      </c>
      <c r="B50" s="4">
        <v>14.339</v>
      </c>
      <c r="C50" s="8"/>
      <c r="D50" s="4">
        <v>191.92941382917024</v>
      </c>
      <c r="E50" s="4">
        <v>41.309722545502915</v>
      </c>
      <c r="F50" s="5">
        <v>379.25643478376702</v>
      </c>
      <c r="G50" s="5" cm="1">
        <f t="array" ref="G50">[1]!PropsSI("H","P",(E50+1)*100*1000,"T",F50+273.15,"WATER")/1000</f>
        <v>3160.4346732553986</v>
      </c>
      <c r="H50" s="5" cm="1">
        <f t="array" ref="H50">[1]!PropsSI("S","P",(E50+1)*100*1000,"T",F50+273.15,"WATER")/1000</f>
        <v>6.6654555604104999</v>
      </c>
      <c r="I50" s="9"/>
      <c r="J50" s="4">
        <v>79.835569209748385</v>
      </c>
      <c r="K50" s="6">
        <v>10.371052300600827</v>
      </c>
      <c r="L50" s="5">
        <v>261.42424551223291</v>
      </c>
      <c r="M50" s="5" cm="1">
        <f t="array" ref="M50">[1]!PropsSI("H","P",(K50+1)*100*1000,"T",L50+273.15,"WATER")/1000</f>
        <v>2963.5365731777151</v>
      </c>
      <c r="N50" s="5" cm="1">
        <f t="array" ref="N50">[1]!PropsSI("S","P",(K50+1)*100*1000,"T",L50+273.15,"WATER")/1000</f>
        <v>6.9079695405064534</v>
      </c>
      <c r="O50" s="5" cm="1">
        <f t="array" ref="O50">[1]!PropsSI("H","P",(K50+1)*100*1000,"S",H50*1000,"WATER")/1000</f>
        <v>2840.556593727586</v>
      </c>
      <c r="P50" s="9"/>
      <c r="Q50" s="4">
        <f t="shared" si="0"/>
        <v>112.09384461942186</v>
      </c>
      <c r="R50" s="6">
        <v>3.1830754054034198</v>
      </c>
      <c r="S50" s="5">
        <v>188.3023068725567</v>
      </c>
      <c r="T50" s="5" cm="1">
        <f t="array" ref="T50">[1]!PropsSI("H","P",(R50+1)*100*1000,"T",S50+273.15,"WATER")/1000</f>
        <v>2835.2514052578404</v>
      </c>
      <c r="U50" s="5" cm="1">
        <f t="array" ref="U50">[1]!PropsSI("S","P",(R50+1)*100*1000,"T",S50+273.15,"WATER")/1000</f>
        <v>7.0971705658712576</v>
      </c>
      <c r="V50" s="5" cm="1">
        <f t="array" ref="V50">[1]!PropsSI("H","P",(R50+1)*100*1000,"S",N50*1000,"WATER")/1000</f>
        <v>2751.6444215326851</v>
      </c>
      <c r="W50" s="9"/>
      <c r="X50" s="1">
        <f t="shared" si="2"/>
        <v>14.491809614381658</v>
      </c>
      <c r="Y50" s="1">
        <f t="shared" si="3"/>
        <v>9.4489689417093958E-2</v>
      </c>
      <c r="Z50" s="1">
        <f t="shared" si="4"/>
        <v>3.7434856480159238</v>
      </c>
      <c r="AA50" s="1">
        <f t="shared" si="5"/>
        <v>1.9366403220590567E-2</v>
      </c>
      <c r="AB50" s="1">
        <f t="shared" si="6"/>
        <v>2.320668452822841</v>
      </c>
      <c r="AC50" s="1">
        <f t="shared" si="7"/>
        <v>14.242051195330379</v>
      </c>
      <c r="AD50" s="15">
        <f t="shared" si="8"/>
        <v>9.3990707268683214E-3</v>
      </c>
      <c r="AK50" s="1">
        <f t="shared" si="10"/>
        <v>10.410135779009046</v>
      </c>
    </row>
    <row r="51" spans="1:37" x14ac:dyDescent="0.4">
      <c r="A51" s="1">
        <v>49</v>
      </c>
      <c r="B51" s="4">
        <v>14.122</v>
      </c>
      <c r="C51" s="8"/>
      <c r="D51" s="4">
        <v>190.31092729836473</v>
      </c>
      <c r="E51" s="4">
        <v>41.582906838967538</v>
      </c>
      <c r="F51" s="5">
        <v>379.42083610372345</v>
      </c>
      <c r="G51" s="5" cm="1">
        <f t="array" ref="G51">[1]!PropsSI("H","P",(E51+1)*100*1000,"T",F51+273.15,"WATER")/1000</f>
        <v>3160.2952894098757</v>
      </c>
      <c r="H51" s="5" cm="1">
        <f t="array" ref="H51">[1]!PropsSI("S","P",(E51+1)*100*1000,"T",F51+273.15,"WATER")/1000</f>
        <v>6.6624681258184326</v>
      </c>
      <c r="I51" s="9"/>
      <c r="J51" s="4">
        <v>78.0405339182592</v>
      </c>
      <c r="K51" s="6">
        <v>10.372926268927795</v>
      </c>
      <c r="L51" s="5">
        <v>261.35350700969718</v>
      </c>
      <c r="M51" s="5" cm="1">
        <f t="array" ref="M51">[1]!PropsSI("H","P",(K51+1)*100*1000,"T",L51+273.15,"WATER")/1000</f>
        <v>2963.3728670537603</v>
      </c>
      <c r="N51" s="5" cm="1">
        <f t="array" ref="N51">[1]!PropsSI("S","P",(K51+1)*100*1000,"T",L51+273.15,"WATER")/1000</f>
        <v>6.9075900945504669</v>
      </c>
      <c r="O51" s="5" cm="1">
        <f t="array" ref="O51">[1]!PropsSI("H","P",(K51+1)*100*1000,"S",H51*1000,"WATER")/1000</f>
        <v>2839.1536327231574</v>
      </c>
      <c r="P51" s="9"/>
      <c r="Q51" s="4">
        <f t="shared" si="0"/>
        <v>112.27039338010553</v>
      </c>
      <c r="R51" s="6">
        <v>3.1859376754760746</v>
      </c>
      <c r="S51" s="5">
        <v>188.16332114587618</v>
      </c>
      <c r="T51" s="5" cm="1">
        <f t="array" ref="T51">[1]!PropsSI("H","P",(R51+1)*100*1000,"T",S51+273.15,"WATER")/1000</f>
        <v>2834.9394423878275</v>
      </c>
      <c r="U51" s="5" cm="1">
        <f t="array" ref="U51">[1]!PropsSI("S","P",(R51+1)*100*1000,"T",S51+273.15,"WATER")/1000</f>
        <v>7.0961865762426042</v>
      </c>
      <c r="V51" s="5" cm="1">
        <f t="array" ref="V51">[1]!PropsSI("H","P",(R51+1)*100*1000,"S",N51*1000,"WATER")/1000</f>
        <v>2751.6124513938407</v>
      </c>
      <c r="W51" s="9"/>
      <c r="X51" s="1">
        <f t="shared" si="2"/>
        <v>14.415488865230829</v>
      </c>
      <c r="Y51" s="1">
        <f t="shared" si="3"/>
        <v>9.4862941043075272E-2</v>
      </c>
      <c r="Z51" s="1">
        <f t="shared" si="4"/>
        <v>3.7582731038069133</v>
      </c>
      <c r="AA51" s="1">
        <f t="shared" si="5"/>
        <v>1.9354362573314354E-2</v>
      </c>
      <c r="AB51" s="1">
        <f t="shared" si="6"/>
        <v>2.3192256268129099</v>
      </c>
      <c r="AC51" s="1">
        <f t="shared" si="7"/>
        <v>14.148877445265127</v>
      </c>
      <c r="AD51" s="15">
        <f t="shared" si="8"/>
        <v>7.2239706397988753E-4</v>
      </c>
      <c r="AK51" s="1">
        <f t="shared" si="10"/>
        <v>10.569027762289979</v>
      </c>
    </row>
    <row r="52" spans="1:37" x14ac:dyDescent="0.4">
      <c r="A52" s="1">
        <v>50</v>
      </c>
      <c r="B52" s="4">
        <v>14.388999999999999</v>
      </c>
      <c r="C52" s="8"/>
      <c r="D52" s="4">
        <v>192.5157451762023</v>
      </c>
      <c r="E52" s="4">
        <v>41.430515227516899</v>
      </c>
      <c r="F52" s="5">
        <v>379.66884055393967</v>
      </c>
      <c r="G52" s="5" cm="1">
        <f t="array" ref="G52">[1]!PropsSI("H","P",(E52+1)*100*1000,"T",F52+273.15,"WATER")/1000</f>
        <v>3161.2000669747758</v>
      </c>
      <c r="H52" s="5" cm="1">
        <f t="array" ref="H52">[1]!PropsSI("S","P",(E52+1)*100*1000,"T",F52+273.15,"WATER")/1000</f>
        <v>6.6653994505006731</v>
      </c>
      <c r="I52" s="9"/>
      <c r="J52" s="4">
        <v>80.10017529294214</v>
      </c>
      <c r="K52" s="6">
        <v>10.372537797743723</v>
      </c>
      <c r="L52" s="5">
        <v>261.43785831033983</v>
      </c>
      <c r="M52" s="5" cm="1">
        <f t="array" ref="M52">[1]!PropsSI("H","P",(K52+1)*100*1000,"T",L52+273.15,"WATER")/1000</f>
        <v>2963.5616872701985</v>
      </c>
      <c r="N52" s="5" cm="1">
        <f t="array" ref="N52">[1]!PropsSI("S","P",(K52+1)*100*1000,"T",L52+273.15,"WATER")/1000</f>
        <v>6.9079585005321809</v>
      </c>
      <c r="O52" s="5" cm="1">
        <f t="array" ref="O52">[1]!PropsSI("H","P",(K52+1)*100*1000,"S",H52*1000,"WATER")/1000</f>
        <v>2840.5568620622039</v>
      </c>
      <c r="P52" s="9"/>
      <c r="Q52" s="4">
        <f t="shared" si="0"/>
        <v>112.41556988326016</v>
      </c>
      <c r="R52" s="6">
        <v>3.1865568891454625</v>
      </c>
      <c r="S52" s="5">
        <v>188.2891563890322</v>
      </c>
      <c r="T52" s="5" cm="1">
        <f t="array" ref="T52">[1]!PropsSI("H","P",(R52+1)*100*1000,"T",S52+273.15,"WATER")/1000</f>
        <v>2835.2038179722508</v>
      </c>
      <c r="U52" s="5" cm="1">
        <f t="array" ref="U52">[1]!PropsSI("S","P",(R52+1)*100*1000,"T",S52+273.15,"WATER")/1000</f>
        <v>7.0966930224728699</v>
      </c>
      <c r="V52" s="5" cm="1">
        <f t="array" ref="V52">[1]!PropsSI("H","P",(R52+1)*100*1000,"S",N52*1000,"WATER")/1000</f>
        <v>2751.7962580228559</v>
      </c>
      <c r="W52" s="9"/>
      <c r="X52" s="1">
        <f t="shared" si="2"/>
        <v>14.577200825103816</v>
      </c>
      <c r="Y52" s="1">
        <f t="shared" si="3"/>
        <v>9.4715701965617974E-2</v>
      </c>
      <c r="Z52" s="1">
        <f t="shared" si="4"/>
        <v>3.7524397967372343</v>
      </c>
      <c r="AA52" s="1">
        <f t="shared" si="5"/>
        <v>1.9354820814376571E-2</v>
      </c>
      <c r="AB52" s="1">
        <f t="shared" si="6"/>
        <v>2.3192805376585</v>
      </c>
      <c r="AC52" s="1">
        <f t="shared" si="7"/>
        <v>14.338326821238827</v>
      </c>
      <c r="AD52" s="15">
        <f t="shared" si="8"/>
        <v>2.5677710457617663E-3</v>
      </c>
      <c r="AK52" s="1">
        <f t="shared" si="10"/>
        <v>10.545108016640818</v>
      </c>
    </row>
    <row r="53" spans="1:37" x14ac:dyDescent="0.4">
      <c r="A53" s="1">
        <v>51</v>
      </c>
      <c r="B53" s="4">
        <v>14.305</v>
      </c>
      <c r="C53" s="8"/>
      <c r="D53" s="4">
        <v>192.31719615415946</v>
      </c>
      <c r="E53" s="4">
        <v>41.345994608632623</v>
      </c>
      <c r="F53" s="5">
        <v>379.80300330787441</v>
      </c>
      <c r="G53" s="5" cm="1">
        <f t="array" ref="G53">[1]!PropsSI("H","P",(E53+1)*100*1000,"T",F53+273.15,"WATER")/1000</f>
        <v>3161.693123239233</v>
      </c>
      <c r="H53" s="5" cm="1">
        <f t="array" ref="H53">[1]!PropsSI("S","P",(E53+1)*100*1000,"T",F53+273.15,"WATER")/1000</f>
        <v>6.6670142551958387</v>
      </c>
      <c r="I53" s="9"/>
      <c r="J53" s="4">
        <v>78.666613861631603</v>
      </c>
      <c r="K53" s="6">
        <v>10.370538016397445</v>
      </c>
      <c r="L53" s="5">
        <v>261.7663169731336</v>
      </c>
      <c r="M53" s="5" cm="1">
        <f t="array" ref="M53">[1]!PropsSI("H","P",(K53+1)*100*1000,"T",L53+273.15,"WATER")/1000</f>
        <v>2964.2984564124731</v>
      </c>
      <c r="N53" s="5" cm="1">
        <f t="array" ref="N53">[1]!PropsSI("S","P",(K53+1)*100*1000,"T",L53+273.15,"WATER")/1000</f>
        <v>6.9094143889704727</v>
      </c>
      <c r="O53" s="5" cm="1">
        <f t="array" ref="O53">[1]!PropsSI("H","P",(K53+1)*100*1000,"S",H53*1000,"WATER")/1000</f>
        <v>2841.2977584021901</v>
      </c>
      <c r="P53" s="9"/>
      <c r="Q53" s="4">
        <f t="shared" si="0"/>
        <v>113.65058229252786</v>
      </c>
      <c r="R53" s="6">
        <v>3.1843062466145406</v>
      </c>
      <c r="S53" s="5">
        <v>188.25917469684219</v>
      </c>
      <c r="T53" s="5" cm="1">
        <f t="array" ref="T53">[1]!PropsSI("H","P",(R53+1)*100*1000,"T",S53+273.15,"WATER")/1000</f>
        <v>2835.152672721098</v>
      </c>
      <c r="U53" s="5" cm="1">
        <f t="array" ref="U53">[1]!PropsSI("S","P",(R53+1)*100*1000,"T",S53+273.15,"WATER")/1000</f>
        <v>7.0968241882984229</v>
      </c>
      <c r="V53" s="5" cm="1">
        <f t="array" ref="V53">[1]!PropsSI("H","P",(R53+1)*100*1000,"S",N53*1000,"WATER")/1000</f>
        <v>2752.3116805025033</v>
      </c>
      <c r="W53" s="9"/>
      <c r="X53" s="1">
        <f t="shared" si="2"/>
        <v>14.62218954918238</v>
      </c>
      <c r="Y53" s="1">
        <f t="shared" si="3"/>
        <v>9.4642491785675617E-2</v>
      </c>
      <c r="Z53" s="1">
        <f t="shared" si="4"/>
        <v>3.7495393611490395</v>
      </c>
      <c r="AA53" s="1">
        <f t="shared" si="5"/>
        <v>1.9375051862774061E-2</v>
      </c>
      <c r="AB53" s="1">
        <f t="shared" si="6"/>
        <v>2.3217048162015423</v>
      </c>
      <c r="AC53" s="1">
        <f t="shared" si="7"/>
        <v>14.332120406065819</v>
      </c>
      <c r="AD53" s="15">
        <f t="shared" si="8"/>
        <v>7.3551642517492421E-4</v>
      </c>
      <c r="AK53" s="1">
        <f t="shared" si="10"/>
        <v>10.643303329061784</v>
      </c>
    </row>
    <row r="54" spans="1:37" x14ac:dyDescent="0.4">
      <c r="A54" s="1">
        <v>52</v>
      </c>
      <c r="B54" s="4">
        <v>14.486000000000001</v>
      </c>
      <c r="C54" s="8"/>
      <c r="D54" s="4">
        <v>193.56108905640923</v>
      </c>
      <c r="E54" s="4">
        <v>41.348737052168474</v>
      </c>
      <c r="F54" s="5">
        <v>379.79134802000164</v>
      </c>
      <c r="G54" s="5" cm="1">
        <f t="array" ref="G54">[1]!PropsSI("H","P",(E54+1)*100*1000,"T",F54+273.15,"WATER")/1000</f>
        <v>3161.6593653436107</v>
      </c>
      <c r="H54" s="5" cm="1">
        <f t="array" ref="H54">[1]!PropsSI("S","P",(E54+1)*100*1000,"T",F54+273.15,"WATER")/1000</f>
        <v>6.6669346328738923</v>
      </c>
      <c r="I54" s="9"/>
      <c r="J54" s="4">
        <v>80.482706905016656</v>
      </c>
      <c r="K54" s="6">
        <v>10.371582361606952</v>
      </c>
      <c r="L54" s="5">
        <v>261.50171888563546</v>
      </c>
      <c r="M54" s="5" cm="1">
        <f t="array" ref="M54">[1]!PropsSI("H","P",(K54+1)*100*1000,"T",L54+273.15,"WATER")/1000</f>
        <v>2963.7069144072757</v>
      </c>
      <c r="N54" s="5" cm="1">
        <f t="array" ref="N54">[1]!PropsSI("S","P",(K54+1)*100*1000,"T",L54+273.15,"WATER")/1000</f>
        <v>6.9082674621435833</v>
      </c>
      <c r="O54" s="5" cm="1">
        <f t="array" ref="O54">[1]!PropsSI("H","P",(K54+1)*100*1000,"S",H54*1000,"WATER")/1000</f>
        <v>2841.2785989883623</v>
      </c>
      <c r="P54" s="9"/>
      <c r="Q54" s="4">
        <f t="shared" si="0"/>
        <v>113.07838215139257</v>
      </c>
      <c r="R54" s="6">
        <v>3.1861866783658042</v>
      </c>
      <c r="S54" s="5">
        <v>188.23260182840488</v>
      </c>
      <c r="T54" s="5" cm="1">
        <f t="array" ref="T54">[1]!PropsSI("H","P",(R54+1)*100*1000,"T",S54+273.15,"WATER")/1000</f>
        <v>2835.0855199740813</v>
      </c>
      <c r="U54" s="5" cm="1">
        <f t="array" ref="U54">[1]!PropsSI("S","P",(R54+1)*100*1000,"T",S54+273.15,"WATER")/1000</f>
        <v>7.0964764381326333</v>
      </c>
      <c r="V54" s="5" cm="1">
        <f t="array" ref="V54">[1]!PropsSI("H","P",(R54+1)*100*1000,"S",N54*1000,"WATER")/1000</f>
        <v>2751.9104503481808</v>
      </c>
      <c r="W54" s="9"/>
      <c r="X54" s="1">
        <f t="shared" si="2"/>
        <v>14.683386438106714</v>
      </c>
      <c r="Y54" s="1">
        <f t="shared" si="3"/>
        <v>9.4638179498904476E-2</v>
      </c>
      <c r="Z54" s="1">
        <f t="shared" si="4"/>
        <v>3.7493685172851481</v>
      </c>
      <c r="AA54" s="1">
        <f t="shared" si="5"/>
        <v>1.935765739104376E-2</v>
      </c>
      <c r="AB54" s="1">
        <f t="shared" si="6"/>
        <v>2.3196204435207588</v>
      </c>
      <c r="AC54" s="1">
        <f t="shared" si="7"/>
        <v>14.43821270933816</v>
      </c>
      <c r="AD54" s="15">
        <f t="shared" si="8"/>
        <v>2.2836251487992612E-3</v>
      </c>
      <c r="AK54" s="1">
        <f t="shared" si="10"/>
        <v>10.447216780662135</v>
      </c>
    </row>
    <row r="55" spans="1:37" x14ac:dyDescent="0.4">
      <c r="A55" s="1">
        <v>53</v>
      </c>
      <c r="B55" s="4">
        <v>14.182</v>
      </c>
      <c r="C55" s="8"/>
      <c r="D55" s="4">
        <v>190.68306296405757</v>
      </c>
      <c r="E55" s="4">
        <v>41.588610363241543</v>
      </c>
      <c r="F55" s="5">
        <v>379.60999967613992</v>
      </c>
      <c r="G55" s="5" cm="1">
        <f t="array" ref="G55">[1]!PropsSI("H","P",(E55+1)*100*1000,"T",F55+273.15,"WATER")/1000</f>
        <v>3160.7448873166718</v>
      </c>
      <c r="H55" s="5" cm="1">
        <f t="array" ref="H55">[1]!PropsSI("S","P",(E55+1)*100*1000,"T",F55+273.15,"WATER")/1000</f>
        <v>6.6630992781437746</v>
      </c>
      <c r="I55" s="9"/>
      <c r="J55" s="4">
        <v>79.018968784088472</v>
      </c>
      <c r="K55" s="6">
        <v>10.368327105301541</v>
      </c>
      <c r="L55" s="5">
        <v>261.40656384492706</v>
      </c>
      <c r="M55" s="5" cm="1">
        <f t="array" ref="M55">[1]!PropsSI("H","P",(K55+1)*100*1000,"T",L55+273.15,"WATER")/1000</f>
        <v>2963.5067067160544</v>
      </c>
      <c r="N55" s="5" cm="1">
        <f t="array" ref="N55">[1]!PropsSI("S","P",(K55+1)*100*1000,"T",L55+273.15,"WATER")/1000</f>
        <v>6.9080201277909552</v>
      </c>
      <c r="O55" s="5" cm="1">
        <f t="array" ref="O55">[1]!PropsSI("H","P",(K55+1)*100*1000,"S",H55*1000,"WATER")/1000</f>
        <v>2839.3727958979894</v>
      </c>
      <c r="P55" s="9"/>
      <c r="Q55" s="4">
        <f t="shared" si="0"/>
        <v>111.6640941799691</v>
      </c>
      <c r="R55" s="6">
        <v>3.1862011817537743</v>
      </c>
      <c r="S55" s="5">
        <v>188.36852121950324</v>
      </c>
      <c r="T55" s="5" cm="1">
        <f t="array" ref="T55">[1]!PropsSI("H","P",(R55+1)*100*1000,"T",S55+273.15,"WATER")/1000</f>
        <v>2835.3747441833066</v>
      </c>
      <c r="U55" s="5" cm="1">
        <f t="array" ref="U55">[1]!PropsSI("S","P",(R55+1)*100*1000,"T",S55+273.15,"WATER")/1000</f>
        <v>7.0971016507169171</v>
      </c>
      <c r="V55" s="5" cm="1">
        <f t="array" ref="V55">[1]!PropsSI("H","P",(R55+1)*100*1000,"S",N55*1000,"WATER")/1000</f>
        <v>2751.8063665588766</v>
      </c>
      <c r="W55" s="9"/>
      <c r="X55" s="1">
        <f t="shared" si="2"/>
        <v>14.421588872806863</v>
      </c>
      <c r="Y55" s="1">
        <f t="shared" si="3"/>
        <v>9.4931009809420069E-2</v>
      </c>
      <c r="Z55" s="1">
        <f t="shared" si="4"/>
        <v>3.7609698472448678</v>
      </c>
      <c r="AA55" s="1">
        <f t="shared" si="5"/>
        <v>1.9348871682288282E-2</v>
      </c>
      <c r="AB55" s="1">
        <f t="shared" si="6"/>
        <v>2.3185676555088452</v>
      </c>
      <c r="AC55" s="1">
        <f t="shared" si="7"/>
        <v>14.182772447784677</v>
      </c>
      <c r="AD55" s="15">
        <f t="shared" si="8"/>
        <v>5.9667558005154659E-7</v>
      </c>
      <c r="AK55" s="1">
        <f t="shared" si="10"/>
        <v>10.376631809809451</v>
      </c>
    </row>
    <row r="56" spans="1:37" x14ac:dyDescent="0.4">
      <c r="A56" s="1">
        <v>54</v>
      </c>
      <c r="B56" s="4">
        <v>14.118</v>
      </c>
      <c r="C56" s="8"/>
      <c r="D56" s="4">
        <v>189.46531002865433</v>
      </c>
      <c r="E56" s="4">
        <v>41.810751423596159</v>
      </c>
      <c r="F56" s="5">
        <v>379.4283889459104</v>
      </c>
      <c r="G56" s="5" cm="1">
        <f t="array" ref="G56">[1]!PropsSI("H","P",(E56+1)*100*1000,"T",F56+273.15,"WATER")/1000</f>
        <v>3159.8633066400162</v>
      </c>
      <c r="H56" s="5" cm="1">
        <f t="array" ref="H56">[1]!PropsSI("S","P",(E56+1)*100*1000,"T",F56+273.15,"WATER")/1000</f>
        <v>6.6595072229778198</v>
      </c>
      <c r="I56" s="9"/>
      <c r="J56" s="4">
        <v>78.341144355746749</v>
      </c>
      <c r="K56" s="6">
        <v>10.369824537177141</v>
      </c>
      <c r="L56" s="5">
        <v>261.04534608670849</v>
      </c>
      <c r="M56" s="5" cm="1">
        <f t="array" ref="M56">[1]!PropsSI("H","P",(K56+1)*100*1000,"T",L56+273.15,"WATER")/1000</f>
        <v>2962.6985881505766</v>
      </c>
      <c r="N56" s="5" cm="1">
        <f t="array" ref="N56">[1]!PropsSI("S","P",(K56+1)*100*1000,"T",L56+273.15,"WATER")/1000</f>
        <v>6.9064493657731312</v>
      </c>
      <c r="O56" s="5" cm="1">
        <f t="array" ref="O56">[1]!PropsSI("H","P",(K56+1)*100*1000,"S",H56*1000,"WATER")/1000</f>
        <v>2837.6739613156965</v>
      </c>
      <c r="P56" s="9"/>
      <c r="Q56" s="4">
        <f t="shared" si="0"/>
        <v>111.12416567290758</v>
      </c>
      <c r="R56" s="6">
        <v>3.1878411719690307</v>
      </c>
      <c r="S56" s="5">
        <v>188.27211487760411</v>
      </c>
      <c r="T56" s="5" cm="1">
        <f t="array" ref="T56">[1]!PropsSI("H","P",(R56+1)*100*1000,"T",S56+273.15,"WATER")/1000</f>
        <v>2835.1603124578905</v>
      </c>
      <c r="U56" s="5" cm="1">
        <f t="array" ref="U56">[1]!PropsSI("S","P",(R56+1)*100*1000,"T",S56+273.15,"WATER")/1000</f>
        <v>7.0964607012582883</v>
      </c>
      <c r="V56" s="5" cm="1">
        <f t="array" ref="V56">[1]!PropsSI("H","P",(R56+1)*100*1000,"S",N56*1000,"WATER")/1000</f>
        <v>2751.215115925188</v>
      </c>
      <c r="W56" s="9"/>
      <c r="X56" s="1">
        <f t="shared" si="2"/>
        <v>14.313460831395842</v>
      </c>
      <c r="Y56" s="1">
        <f t="shared" si="3"/>
        <v>9.5172420748964787E-2</v>
      </c>
      <c r="Z56" s="1">
        <f t="shared" si="4"/>
        <v>3.7705340483025154</v>
      </c>
      <c r="AA56" s="1">
        <f t="shared" si="5"/>
        <v>1.9329049989149492E-2</v>
      </c>
      <c r="AB56" s="1">
        <f t="shared" si="6"/>
        <v>2.3161924298448548</v>
      </c>
      <c r="AC56" s="1">
        <f t="shared" si="7"/>
        <v>14.093070278526937</v>
      </c>
      <c r="AD56" s="15">
        <f t="shared" si="8"/>
        <v>6.2149101272448981E-4</v>
      </c>
      <c r="AK56" s="1">
        <f t="shared" si="10"/>
        <v>10.455708219025722</v>
      </c>
    </row>
    <row r="57" spans="1:37" x14ac:dyDescent="0.4">
      <c r="A57" s="1">
        <v>55</v>
      </c>
      <c r="B57" s="4">
        <v>14.122999999999999</v>
      </c>
      <c r="C57" s="8"/>
      <c r="D57" s="4">
        <v>190.47814882037449</v>
      </c>
      <c r="E57" s="4">
        <v>41.780469879157224</v>
      </c>
      <c r="F57" s="5">
        <v>379.4029048708847</v>
      </c>
      <c r="G57" s="5" cm="1">
        <f t="array" ref="G57">[1]!PropsSI("H","P",(E57+1)*100*1000,"T",F57+273.15,"WATER")/1000</f>
        <v>3159.8610388866564</v>
      </c>
      <c r="H57" s="5" cm="1">
        <f t="array" ref="H57">[1]!PropsSI("S","P",(E57+1)*100*1000,"T",F57+273.15,"WATER")/1000</f>
        <v>6.6598085253288861</v>
      </c>
      <c r="I57" s="9"/>
      <c r="J57" s="4">
        <v>78.247480176137003</v>
      </c>
      <c r="K57" s="6">
        <v>10.364699789724044</v>
      </c>
      <c r="L57" s="5">
        <v>260.83567068196953</v>
      </c>
      <c r="M57" s="5" cm="1">
        <f t="array" ref="M57">[1]!PropsSI("H","P",(K57+1)*100*1000,"T",L57+273.15,"WATER")/1000</f>
        <v>2962.2501852449163</v>
      </c>
      <c r="N57" s="5" cm="1">
        <f t="array" ref="N57">[1]!PropsSI("S","P",(K57+1)*100*1000,"T",L57+273.15,"WATER")/1000</f>
        <v>6.9058100118591232</v>
      </c>
      <c r="O57" s="5" cm="1">
        <f t="array" ref="O57">[1]!PropsSI("H","P",(K57+1)*100*1000,"S",H57*1000,"WATER")/1000</f>
        <v>2837.7248052986029</v>
      </c>
      <c r="P57" s="9"/>
      <c r="Q57" s="4">
        <f t="shared" si="0"/>
        <v>112.23066864423748</v>
      </c>
      <c r="R57" s="6">
        <v>3.190567134814815</v>
      </c>
      <c r="S57" s="5">
        <v>187.7428127903035</v>
      </c>
      <c r="T57" s="5" cm="1">
        <f t="array" ref="T57">[1]!PropsSI("H","P",(R57+1)*100*1000,"T",S57+273.15,"WATER")/1000</f>
        <v>2834.0178512405455</v>
      </c>
      <c r="U57" s="5" cm="1">
        <f t="array" ref="U57">[1]!PropsSI("S","P",(R57+1)*100*1000,"T",S57+273.15,"WATER")/1000</f>
        <v>7.0936904950030577</v>
      </c>
      <c r="V57" s="5" cm="1">
        <f t="array" ref="V57">[1]!PropsSI("H","P",(R57+1)*100*1000,"S",N57*1000,"WATER")/1000</f>
        <v>2751.0668995450892</v>
      </c>
      <c r="W57" s="9"/>
      <c r="X57" s="1">
        <f t="shared" si="2"/>
        <v>14.453375048781758</v>
      </c>
      <c r="Y57" s="1">
        <f t="shared" si="3"/>
        <v>9.5156731923173421E-2</v>
      </c>
      <c r="Z57" s="1">
        <f t="shared" si="4"/>
        <v>3.7699124895425435</v>
      </c>
      <c r="AA57" s="1">
        <f t="shared" si="5"/>
        <v>1.9301612990304213E-2</v>
      </c>
      <c r="AB57" s="1">
        <f t="shared" si="6"/>
        <v>2.3129046651042824</v>
      </c>
      <c r="AC57" s="1">
        <f t="shared" si="7"/>
        <v>14.208693921690022</v>
      </c>
      <c r="AD57" s="15">
        <f t="shared" si="8"/>
        <v>7.3434482146157928E-3</v>
      </c>
      <c r="AK57" s="1">
        <f t="shared" si="10"/>
        <v>10.426434794480581</v>
      </c>
    </row>
    <row r="58" spans="1:37" x14ac:dyDescent="0.4">
      <c r="A58" s="1">
        <v>56</v>
      </c>
      <c r="B58" s="4">
        <v>14.23</v>
      </c>
      <c r="C58" s="8"/>
      <c r="D58" s="4">
        <v>190.27291482979911</v>
      </c>
      <c r="E58" s="4">
        <v>41.597185375364134</v>
      </c>
      <c r="F58" s="5">
        <v>380.11997748167016</v>
      </c>
      <c r="G58" s="5" cm="1">
        <f t="array" ref="G58">[1]!PropsSI("H","P",(E58+1)*100*1000,"T",F58+273.15,"WATER")/1000</f>
        <v>3161.9700208015597</v>
      </c>
      <c r="H58" s="5" cm="1">
        <f t="array" ref="H58">[1]!PropsSI("S","P",(E58+1)*100*1000,"T",F58+273.15,"WATER")/1000</f>
        <v>6.6648886309792532</v>
      </c>
      <c r="I58" s="9"/>
      <c r="J58" s="4">
        <v>78.068784521901705</v>
      </c>
      <c r="K58" s="6">
        <v>10.368240746829672</v>
      </c>
      <c r="L58" s="5">
        <v>261.94345157666237</v>
      </c>
      <c r="M58" s="5" cm="1">
        <f t="array" ref="M58">[1]!PropsSI("H","P",(K58+1)*100*1000,"T",L58+273.15,"WATER")/1000</f>
        <v>2964.6998770519585</v>
      </c>
      <c r="N58" s="5" cm="1">
        <f t="array" ref="N58">[1]!PropsSI("S","P",(K58+1)*100*1000,"T",L58+273.15,"WATER")/1000</f>
        <v>6.9102544569622975</v>
      </c>
      <c r="O58" s="5" cm="1">
        <f t="array" ref="O58">[1]!PropsSI("H","P",(K58+1)*100*1000,"S",H58*1000,"WATER")/1000</f>
        <v>2840.2320710071572</v>
      </c>
      <c r="P58" s="9"/>
      <c r="Q58" s="4">
        <f t="shared" si="0"/>
        <v>112.2041303078974</v>
      </c>
      <c r="R58" s="6">
        <v>3.1910573426404718</v>
      </c>
      <c r="S58" s="5">
        <v>188.91239332215531</v>
      </c>
      <c r="T58" s="5" cm="1">
        <f t="array" ref="T58">[1]!PropsSI("H","P",(R58+1)*100*1000,"T",S58+273.15,"WATER")/1000</f>
        <v>2836.5047808877471</v>
      </c>
      <c r="U58" s="5" cm="1">
        <f t="array" ref="U58">[1]!PropsSI("S","P",(R58+1)*100*1000,"T",S58+273.15,"WATER")/1000</f>
        <v>7.0990269150215335</v>
      </c>
      <c r="V58" s="5" cm="1">
        <f t="array" ref="V58">[1]!PropsSI("H","P",(R58+1)*100*1000,"S",N58*1000,"WATER")/1000</f>
        <v>2752.9713383198259</v>
      </c>
      <c r="W58" s="9"/>
      <c r="X58" s="1">
        <f t="shared" si="2"/>
        <v>14.421995704159086</v>
      </c>
      <c r="Y58" s="1">
        <f t="shared" si="3"/>
        <v>9.5039081748402157E-2</v>
      </c>
      <c r="Z58" s="1">
        <f t="shared" si="4"/>
        <v>3.7652514334690204</v>
      </c>
      <c r="AA58" s="1">
        <f t="shared" si="5"/>
        <v>1.9351449027380722E-2</v>
      </c>
      <c r="AB58" s="1">
        <f t="shared" si="6"/>
        <v>2.3188764977538372</v>
      </c>
      <c r="AC58" s="1">
        <f t="shared" si="7"/>
        <v>14.17054768410804</v>
      </c>
      <c r="AD58" s="15">
        <f t="shared" si="8"/>
        <v>3.5345778649173978E-3</v>
      </c>
      <c r="AK58" s="1">
        <f t="shared" si="10"/>
        <v>10.680804406725169</v>
      </c>
    </row>
    <row r="59" spans="1:37" x14ac:dyDescent="0.4">
      <c r="A59" s="1">
        <v>57</v>
      </c>
      <c r="B59" s="4">
        <v>14.547000000000001</v>
      </c>
      <c r="C59" s="8"/>
      <c r="D59" s="4">
        <v>193.10492795973556</v>
      </c>
      <c r="E59" s="4">
        <v>41.843432915101211</v>
      </c>
      <c r="F59" s="5">
        <v>379.73952613818346</v>
      </c>
      <c r="G59" s="5" cm="1">
        <f t="array" ref="G59">[1]!PropsSI("H","P",(E59+1)*100*1000,"T",F59+273.15,"WATER")/1000</f>
        <v>3160.5575473059994</v>
      </c>
      <c r="H59" s="5" cm="1">
        <f t="array" ref="H59">[1]!PropsSI("S","P",(E59+1)*100*1000,"T",F59+273.15,"WATER")/1000</f>
        <v>6.6602421143590131</v>
      </c>
      <c r="I59" s="9"/>
      <c r="J59" s="4">
        <v>81.492781321825461</v>
      </c>
      <c r="K59" s="6">
        <v>10.365666526204038</v>
      </c>
      <c r="L59" s="5">
        <v>260.47215812156435</v>
      </c>
      <c r="M59" s="5" cm="1">
        <f t="array" ref="M59">[1]!PropsSI("H","P",(K59+1)*100*1000,"T",L59+273.15,"WATER")/1000</f>
        <v>2961.4383623609729</v>
      </c>
      <c r="N59" s="5" cm="1">
        <f t="array" ref="N59">[1]!PropsSI("S","P",(K59+1)*100*1000,"T",L59+273.15,"WATER")/1000</f>
        <v>6.904251414225139</v>
      </c>
      <c r="O59" s="5" cm="1">
        <f t="array" ref="O59">[1]!PropsSI("H","P",(K59+1)*100*1000,"S",H59*1000,"WATER")/1000</f>
        <v>2837.950766664399</v>
      </c>
      <c r="P59" s="9"/>
      <c r="Q59" s="4">
        <f t="shared" si="0"/>
        <v>111.6121466379101</v>
      </c>
      <c r="R59" s="6">
        <v>3.1860384309422494</v>
      </c>
      <c r="S59" s="5">
        <v>187.58261053042628</v>
      </c>
      <c r="T59" s="5" cm="1">
        <f t="array" ref="T59">[1]!PropsSI("H","P",(R59+1)*100*1000,"T",S59+273.15,"WATER")/1000</f>
        <v>2833.702253792947</v>
      </c>
      <c r="U59" s="5" cm="1">
        <f t="array" ref="U59">[1]!PropsSI("S","P",(R59+1)*100*1000,"T",S59+273.15,"WATER")/1000</f>
        <v>7.0934921715939341</v>
      </c>
      <c r="V59" s="5" cm="1">
        <f t="array" ref="V59">[1]!PropsSI("H","P",(R59+1)*100*1000,"S",N59*1000,"WATER")/1000</f>
        <v>2750.2045662955238</v>
      </c>
      <c r="W59" s="9"/>
      <c r="X59" s="1">
        <f t="shared" si="2"/>
        <v>14.641054762405865</v>
      </c>
      <c r="Y59" s="1">
        <f t="shared" si="3"/>
        <v>9.5295728146395101E-2</v>
      </c>
      <c r="Z59" s="1">
        <f t="shared" si="4"/>
        <v>3.7754192318121884</v>
      </c>
      <c r="AA59" s="1">
        <f t="shared" si="5"/>
        <v>1.9306229629377704E-2</v>
      </c>
      <c r="AB59" s="1">
        <f t="shared" si="6"/>
        <v>2.3134578751419896</v>
      </c>
      <c r="AC59" s="1">
        <f t="shared" si="7"/>
        <v>14.468007344045262</v>
      </c>
      <c r="AD59" s="15">
        <f t="shared" si="8"/>
        <v>6.2398396947837501E-3</v>
      </c>
      <c r="AK59" s="1">
        <f t="shared" si="10"/>
        <v>11.322516947760809</v>
      </c>
    </row>
    <row r="60" spans="1:37" x14ac:dyDescent="0.4">
      <c r="A60" s="1">
        <v>58</v>
      </c>
      <c r="B60" s="4">
        <v>15.340999999999999</v>
      </c>
      <c r="C60" s="8"/>
      <c r="D60" s="4">
        <v>201.91609762687685</v>
      </c>
      <c r="E60" s="4">
        <v>41.538838097595011</v>
      </c>
      <c r="F60" s="5">
        <v>379.20616774633669</v>
      </c>
      <c r="G60" s="5" cm="1">
        <f t="array" ref="G60">[1]!PropsSI("H","P",(E60+1)*100*1000,"T",F60+273.15,"WATER")/1000</f>
        <v>3159.8593562210795</v>
      </c>
      <c r="H60" s="5" cm="1">
        <f t="array" ref="H60">[1]!PropsSI("S","P",(E60+1)*100*1000,"T",F60+273.15,"WATER")/1000</f>
        <v>6.6622461472479779</v>
      </c>
      <c r="I60" s="9"/>
      <c r="J60" s="4">
        <v>87.47341758026451</v>
      </c>
      <c r="K60" s="6">
        <v>10.371079523472185</v>
      </c>
      <c r="L60" s="5">
        <v>258.93087630956461</v>
      </c>
      <c r="M60" s="5" cm="1">
        <f t="array" ref="M60">[1]!PropsSI("H","P",(K60+1)*100*1000,"T",L60+273.15,"WATER")/1000</f>
        <v>2957.9880765608427</v>
      </c>
      <c r="N60" s="5" cm="1">
        <f t="array" ref="N60">[1]!PropsSI("S","P",(K60+1)*100*1000,"T",L60+273.15,"WATER")/1000</f>
        <v>6.897564904572782</v>
      </c>
      <c r="O60" s="5" cm="1">
        <f t="array" ref="O60">[1]!PropsSI("H","P",(K60+1)*100*1000,"S",H60*1000,"WATER")/1000</f>
        <v>2839.0130426583069</v>
      </c>
      <c r="P60" s="9"/>
      <c r="Q60" s="4">
        <f t="shared" si="0"/>
        <v>114.44268004661234</v>
      </c>
      <c r="R60" s="6">
        <v>3.1915878432599452</v>
      </c>
      <c r="S60" s="5">
        <v>185.53264419986073</v>
      </c>
      <c r="T60" s="5" cm="1">
        <f t="array" ref="T60">[1]!PropsSI("H","P",(R60+1)*100*1000,"T",S60+273.15,"WATER")/1000</f>
        <v>2829.2983380699361</v>
      </c>
      <c r="U60" s="5" cm="1">
        <f t="array" ref="U60">[1]!PropsSI("S","P",(R60+1)*100*1000,"T",S60+273.15,"WATER")/1000</f>
        <v>7.08331635825121</v>
      </c>
      <c r="V60" s="5" cm="1">
        <f t="array" ref="V60">[1]!PropsSI("H","P",(R60+1)*100*1000,"S",N60*1000,"WATER")/1000</f>
        <v>2747.6299589167379</v>
      </c>
      <c r="W60" s="9"/>
      <c r="X60" s="1">
        <f t="shared" si="2"/>
        <v>15.413516549815542</v>
      </c>
      <c r="Y60" s="1">
        <f t="shared" si="3"/>
        <v>9.4775698803487296E-2</v>
      </c>
      <c r="Z60" s="1">
        <f t="shared" si="4"/>
        <v>3.7548167470994986</v>
      </c>
      <c r="AA60" s="1">
        <f t="shared" si="5"/>
        <v>1.9226192766329579E-2</v>
      </c>
      <c r="AB60" s="1">
        <f t="shared" si="6"/>
        <v>2.3038670894383646</v>
      </c>
      <c r="AC60" s="1">
        <f t="shared" si="7"/>
        <v>15.2783524429941</v>
      </c>
      <c r="AD60" s="15">
        <f t="shared" si="8"/>
        <v>3.9247163988074029E-3</v>
      </c>
      <c r="AK60" s="1">
        <f t="shared" si="10"/>
        <v>10.94229236787185</v>
      </c>
    </row>
    <row r="61" spans="1:37" x14ac:dyDescent="0.4">
      <c r="A61" s="1">
        <v>59</v>
      </c>
      <c r="B61" s="4">
        <v>14.989000000000001</v>
      </c>
      <c r="C61" s="8"/>
      <c r="D61" s="4">
        <v>198.26718136603409</v>
      </c>
      <c r="E61" s="4">
        <v>40.790206574662044</v>
      </c>
      <c r="F61" s="5">
        <v>380.20191577424288</v>
      </c>
      <c r="G61" s="5" cm="1">
        <f t="array" ref="G61">[1]!PropsSI("H","P",(E61+1)*100*1000,"T",F61+273.15,"WATER")/1000</f>
        <v>3163.7544209354105</v>
      </c>
      <c r="H61" s="5" cm="1">
        <f t="array" ref="H61">[1]!PropsSI("S","P",(E61+1)*100*1000,"T",F61+273.15,"WATER")/1000</f>
        <v>6.6758698084185415</v>
      </c>
      <c r="I61" s="9"/>
      <c r="J61" s="4">
        <v>84.103494646048603</v>
      </c>
      <c r="K61" s="6">
        <v>10.368599095381809</v>
      </c>
      <c r="L61" s="5">
        <v>262.11143927563967</v>
      </c>
      <c r="M61" s="5" cm="1">
        <f t="array" ref="M61">[1]!PropsSI("H","P",(K61+1)*100*1000,"T",L61+273.15,"WATER")/1000</f>
        <v>2965.0717531689584</v>
      </c>
      <c r="N61" s="5" cm="1">
        <f t="array" ref="N61">[1]!PropsSI("S","P",(K61+1)*100*1000,"T",L61+273.15,"WATER")/1000</f>
        <v>6.9109353191401111</v>
      </c>
      <c r="O61" s="5" cm="1">
        <f t="array" ref="O61">[1]!PropsSI("H","P",(K61+1)*100*1000,"S",H61*1000,"WATER")/1000</f>
        <v>2845.5355466436095</v>
      </c>
      <c r="P61" s="9"/>
      <c r="Q61" s="4">
        <f t="shared" si="0"/>
        <v>114.16368671998549</v>
      </c>
      <c r="R61" s="6">
        <v>3.1867297103015653</v>
      </c>
      <c r="S61" s="5">
        <v>188.57014216924784</v>
      </c>
      <c r="T61" s="5" cm="1">
        <f t="array" ref="T61">[1]!PropsSI("H","P",(R61+1)*100*1000,"T",S61+273.15,"WATER")/1000</f>
        <v>2835.800850829823</v>
      </c>
      <c r="U61" s="5" cm="1">
        <f t="array" ref="U61">[1]!PropsSI("S","P",(R61+1)*100*1000,"T",S61+273.15,"WATER")/1000</f>
        <v>7.0979678999266964</v>
      </c>
      <c r="V61" s="5" cm="1">
        <f t="array" ref="V61">[1]!PropsSI("H","P",(R61+1)*100*1000,"S",N61*1000,"WATER")/1000</f>
        <v>2753.0653350315288</v>
      </c>
      <c r="W61" s="9"/>
      <c r="X61" s="1">
        <f t="shared" si="2"/>
        <v>15.041748700275985</v>
      </c>
      <c r="Y61" s="1">
        <f t="shared" si="3"/>
        <v>9.3999572095952819E-2</v>
      </c>
      <c r="Z61" s="1">
        <f t="shared" si="4"/>
        <v>3.7240682156076428</v>
      </c>
      <c r="AA61" s="1">
        <f t="shared" si="5"/>
        <v>1.9376847159118978E-2</v>
      </c>
      <c r="AB61" s="1">
        <f t="shared" si="6"/>
        <v>2.3219199458538409</v>
      </c>
      <c r="AC61" s="1">
        <f t="shared" si="7"/>
        <v>14.803174356311091</v>
      </c>
      <c r="AD61" s="15">
        <f t="shared" si="8"/>
        <v>3.4531169852397604E-2</v>
      </c>
      <c r="AK61" s="1">
        <f t="shared" si="10"/>
        <v>10.451633909073978</v>
      </c>
    </row>
    <row r="62" spans="1:37" x14ac:dyDescent="0.4">
      <c r="A62" s="1">
        <v>60</v>
      </c>
      <c r="B62" s="4">
        <v>14.366</v>
      </c>
      <c r="C62" s="8"/>
      <c r="D62" s="4">
        <v>189.40654531259113</v>
      </c>
      <c r="E62" s="4">
        <v>41.979467211914368</v>
      </c>
      <c r="F62" s="5">
        <v>382.21549145647595</v>
      </c>
      <c r="G62" s="5" cm="1">
        <f t="array" ref="G62">[1]!PropsSI("H","P",(E62+1)*100*1000,"T",F62+273.15,"WATER")/1000</f>
        <v>3166.3225213133546</v>
      </c>
      <c r="H62" s="5" cm="1">
        <f t="array" ref="H62">[1]!PropsSI("S","P",(E62+1)*100*1000,"T",F62+273.15,"WATER")/1000</f>
        <v>6.6676891978242745</v>
      </c>
      <c r="I62" s="9"/>
      <c r="J62" s="4">
        <v>78.366678797977542</v>
      </c>
      <c r="K62" s="6">
        <v>10.372414975466297</v>
      </c>
      <c r="L62" s="5">
        <v>263.28838383126799</v>
      </c>
      <c r="M62" s="5" cm="1">
        <f t="array" ref="M62">[1]!PropsSI("H","P",(K62+1)*100*1000,"T",L62+273.15,"WATER")/1000</f>
        <v>2967.6710860603139</v>
      </c>
      <c r="N62" s="5" cm="1">
        <f t="array" ref="N62">[1]!PropsSI("S","P",(K62+1)*100*1000,"T",L62+273.15,"WATER")/1000</f>
        <v>6.9156370696063183</v>
      </c>
      <c r="O62" s="5" cm="1">
        <f t="array" ref="O62">[1]!PropsSI("H","P",(K62+1)*100*1000,"S",H62*1000,"WATER")/1000</f>
        <v>2841.6574460144898</v>
      </c>
      <c r="P62" s="9"/>
      <c r="Q62" s="4">
        <f t="shared" si="0"/>
        <v>111.03986651461359</v>
      </c>
      <c r="R62" s="6">
        <v>3.1821187735680012</v>
      </c>
      <c r="S62" s="5">
        <v>190.35998573103808</v>
      </c>
      <c r="T62" s="5" cm="1">
        <f t="array" ref="T62">[1]!PropsSI("H","P",(R62+1)*100*1000,"T",S62+273.15,"WATER")/1000</f>
        <v>2839.6313238453977</v>
      </c>
      <c r="U62" s="5" cm="1">
        <f t="array" ref="U62">[1]!PropsSI("S","P",(R62+1)*100*1000,"T",S62+273.15,"WATER")/1000</f>
        <v>7.1067440327255396</v>
      </c>
      <c r="V62" s="5" cm="1">
        <f t="array" ref="V62">[1]!PropsSI("H","P",(R62+1)*100*1000,"S",N62*1000,"WATER")/1000</f>
        <v>2754.8527275330262</v>
      </c>
      <c r="W62" s="9"/>
      <c r="X62" s="1">
        <f t="shared" si="2"/>
        <v>14.400944493770412</v>
      </c>
      <c r="Y62" s="1">
        <f t="shared" si="3"/>
        <v>9.5903733618920364E-2</v>
      </c>
      <c r="Z62" s="1">
        <f t="shared" si="4"/>
        <v>3.7995071484341447</v>
      </c>
      <c r="AA62" s="1">
        <f t="shared" si="5"/>
        <v>1.9451058376618847E-2</v>
      </c>
      <c r="AB62" s="1">
        <f t="shared" si="6"/>
        <v>2.3308126467511561</v>
      </c>
      <c r="AC62" s="1">
        <f t="shared" si="7"/>
        <v>14.194317997861123</v>
      </c>
      <c r="AD62" s="15">
        <f t="shared" si="8"/>
        <v>2.9474709858413127E-2</v>
      </c>
      <c r="AK62" s="1">
        <f t="shared" si="10"/>
        <v>10.638378197900622</v>
      </c>
    </row>
    <row r="63" spans="1:37" x14ac:dyDescent="0.4">
      <c r="A63" s="1">
        <v>61</v>
      </c>
      <c r="B63" s="4">
        <v>14.557</v>
      </c>
      <c r="C63" s="8"/>
      <c r="D63" s="4">
        <v>191.85273774275217</v>
      </c>
      <c r="E63" s="4">
        <v>42.05646255562035</v>
      </c>
      <c r="F63" s="5">
        <v>381.13845165848926</v>
      </c>
      <c r="G63" s="5" cm="1">
        <f t="array" ref="G63">[1]!PropsSI("H","P",(E63+1)*100*1000,"T",F63+273.15,"WATER")/1000</f>
        <v>3163.548972641539</v>
      </c>
      <c r="H63" s="5" cm="1">
        <f t="array" ref="H63">[1]!PropsSI("S","P",(E63+1)*100*1000,"T",F63+273.15,"WATER")/1000</f>
        <v>6.6626822206604421</v>
      </c>
      <c r="I63" s="9"/>
      <c r="J63" s="4">
        <v>80.077808901504199</v>
      </c>
      <c r="K63" s="6">
        <v>10.36906962146978</v>
      </c>
      <c r="L63" s="5">
        <v>261.59652408212764</v>
      </c>
      <c r="M63" s="5" cm="1">
        <f t="array" ref="M63">[1]!PropsSI("H","P",(K63+1)*100*1000,"T",L63+273.15,"WATER")/1000</f>
        <v>2963.9262726319371</v>
      </c>
      <c r="N63" s="5" cm="1">
        <f t="array" ref="N63">[1]!PropsSI("S","P",(K63+1)*100*1000,"T",L63+273.15,"WATER")/1000</f>
        <v>6.9087758650029683</v>
      </c>
      <c r="O63" s="5" cm="1">
        <f t="array" ref="O63">[1]!PropsSI("H","P",(K63+1)*100*1000,"S",H63*1000,"WATER")/1000</f>
        <v>2839.1858579004215</v>
      </c>
      <c r="P63" s="9"/>
      <c r="Q63" s="4">
        <f t="shared" si="0"/>
        <v>111.77492884124797</v>
      </c>
      <c r="R63" s="6">
        <v>3.1833289704036187</v>
      </c>
      <c r="S63" s="5">
        <v>188.64577348349928</v>
      </c>
      <c r="T63" s="5" cm="1">
        <f t="array" ref="T63">[1]!PropsSI("H","P",(R63+1)*100*1000,"T",S63+273.15,"WATER")/1000</f>
        <v>2835.9808599309945</v>
      </c>
      <c r="U63" s="5" cm="1">
        <f t="array" ref="U63">[1]!PropsSI("S","P",(R63+1)*100*1000,"T",S63+273.15,"WATER")/1000</f>
        <v>7.0987234764097193</v>
      </c>
      <c r="V63" s="5" cm="1">
        <f t="array" ref="V63">[1]!PropsSI("H","P",(R63+1)*100*1000,"S",N63*1000,"WATER")/1000</f>
        <v>2751.9972484494397</v>
      </c>
      <c r="W63" s="9"/>
      <c r="X63" s="1">
        <f t="shared" si="2"/>
        <v>14.610903031292834</v>
      </c>
      <c r="Y63" s="1">
        <f t="shared" si="3"/>
        <v>9.5814536636870576E-2</v>
      </c>
      <c r="Z63" s="1">
        <f t="shared" si="4"/>
        <v>3.7959733488819434</v>
      </c>
      <c r="AA63" s="1">
        <f t="shared" si="5"/>
        <v>1.9369773364423717E-2</v>
      </c>
      <c r="AB63" s="1">
        <f t="shared" si="6"/>
        <v>2.3210722958279657</v>
      </c>
      <c r="AC63" s="1">
        <f t="shared" si="7"/>
        <v>14.430290564106501</v>
      </c>
      <c r="AD63" s="15">
        <f t="shared" si="8"/>
        <v>1.6055281144448742E-2</v>
      </c>
      <c r="AK63" s="1">
        <f t="shared" si="10"/>
        <v>9.4824442038054357</v>
      </c>
    </row>
    <row r="64" spans="1:37" x14ac:dyDescent="0.4">
      <c r="A64" s="1">
        <v>62</v>
      </c>
      <c r="B64" s="4">
        <v>12.837</v>
      </c>
      <c r="C64" s="8"/>
      <c r="D64" s="4">
        <v>179.53273749907063</v>
      </c>
      <c r="E64" s="4">
        <v>41.140533297865993</v>
      </c>
      <c r="F64" s="5">
        <v>378.85783808212426</v>
      </c>
      <c r="G64" s="5" cm="1">
        <f t="array" ref="G64">[1]!PropsSI("H","P",(E64+1)*100*1000,"T",F64+273.15,"WATER")/1000</f>
        <v>3159.7992158702914</v>
      </c>
      <c r="H64" s="5" cm="1">
        <f t="array" ref="H64">[1]!PropsSI("S","P",(E64+1)*100*1000,"T",F64+273.15,"WATER")/1000</f>
        <v>6.6662085861220763</v>
      </c>
      <c r="I64" s="9"/>
      <c r="J64" s="4">
        <v>66.515652876096098</v>
      </c>
      <c r="K64" s="6">
        <v>10.377238733732854</v>
      </c>
      <c r="L64" s="5">
        <v>264.19121029449764</v>
      </c>
      <c r="M64" s="5" cm="1">
        <f t="array" ref="M64">[1]!PropsSI("H","P",(K64+1)*100*1000,"T",L64+273.15,"WATER")/1000</f>
        <v>2969.6567404129878</v>
      </c>
      <c r="N64" s="5" cm="1">
        <f t="array" ref="N64">[1]!PropsSI("S","P",(K64+1)*100*1000,"T",L64+273.15,"WATER")/1000</f>
        <v>6.9191470281174388</v>
      </c>
      <c r="O64" s="5" cm="1">
        <f t="array" ref="O64">[1]!PropsSI("H","P",(K64+1)*100*1000,"S",H64*1000,"WATER")/1000</f>
        <v>2841.0328080265781</v>
      </c>
      <c r="P64" s="9"/>
      <c r="Q64" s="4">
        <f t="shared" si="0"/>
        <v>113.01708462297454</v>
      </c>
      <c r="R64" s="6">
        <v>3.1857650707073226</v>
      </c>
      <c r="S64" s="5">
        <v>190.57875612859777</v>
      </c>
      <c r="T64" s="5" cm="1">
        <f t="array" ref="T64">[1]!PropsSI("H","P",(R64+1)*100*1000,"T",S64+273.15,"WATER")/1000</f>
        <v>2840.0757867523143</v>
      </c>
      <c r="U64" s="5" cm="1">
        <f t="array" ref="U64">[1]!PropsSI("S","P",(R64+1)*100*1000,"T",S64+273.15,"WATER")/1000</f>
        <v>7.1073102810786626</v>
      </c>
      <c r="V64" s="5" cm="1">
        <f t="array" ref="V64">[1]!PropsSI("H","P",(R64+1)*100*1000,"S",N64*1000,"WATER")/1000</f>
        <v>2756.5096290479141</v>
      </c>
      <c r="W64" s="9"/>
      <c r="X64" s="1">
        <f t="shared" si="2"/>
        <v>13.5504613164149</v>
      </c>
      <c r="Y64" s="1">
        <f t="shared" si="3"/>
        <v>9.4161309578377358E-2</v>
      </c>
      <c r="Z64" s="1">
        <f t="shared" si="4"/>
        <v>3.7304759194316008</v>
      </c>
      <c r="AA64" s="1">
        <f t="shared" si="5"/>
        <v>1.9481106331682266E-2</v>
      </c>
      <c r="AB64" s="1">
        <f t="shared" si="6"/>
        <v>2.334413281344645</v>
      </c>
      <c r="AC64" s="1">
        <f t="shared" si="7"/>
        <v>13.0418463171642</v>
      </c>
      <c r="AD64" s="15">
        <f t="shared" si="8"/>
        <v>4.1962013655736242E-2</v>
      </c>
      <c r="AK64" s="1">
        <f t="shared" si="10"/>
        <v>8.7966860885580758</v>
      </c>
    </row>
    <row r="65" spans="1:37" x14ac:dyDescent="0.4">
      <c r="A65" s="1">
        <v>63</v>
      </c>
      <c r="B65" s="4">
        <v>11.861000000000001</v>
      </c>
      <c r="C65" s="8"/>
      <c r="D65" s="4">
        <v>169.01843639414548</v>
      </c>
      <c r="E65" s="4">
        <v>42.188730085841925</v>
      </c>
      <c r="F65" s="5">
        <v>379.93424874930241</v>
      </c>
      <c r="G65" s="5" cm="1">
        <f t="array" ref="G65">[1]!PropsSI("H","P",(E65+1)*100*1000,"T",F65+273.15,"WATER")/1000</f>
        <v>3160.3508849191462</v>
      </c>
      <c r="H65" s="5" cm="1">
        <f t="array" ref="H65">[1]!PropsSI("S","P",(E65+1)*100*1000,"T",F65+273.15,"WATER")/1000</f>
        <v>6.6564687654757559</v>
      </c>
      <c r="I65" s="9"/>
      <c r="J65" s="4">
        <v>59.378781271106078</v>
      </c>
      <c r="K65" s="6">
        <v>10.373026028547999</v>
      </c>
      <c r="L65" s="5">
        <v>265.6879413709031</v>
      </c>
      <c r="M65" s="5" cm="1">
        <f t="array" ref="M65">[1]!PropsSI("H","P",(K65+1)*100*1000,"T",L65+273.15,"WATER")/1000</f>
        <v>2972.9862956209695</v>
      </c>
      <c r="N65" s="5" cm="1">
        <f t="array" ref="N65">[1]!PropsSI("S","P",(K65+1)*100*1000,"T",L65+273.15,"WATER")/1000</f>
        <v>6.9254994289124765</v>
      </c>
      <c r="O65" s="5" cm="1">
        <f t="array" ref="O65">[1]!PropsSI("H","P",(K65+1)*100*1000,"S",H65*1000,"WATER")/1000</f>
        <v>2836.2741910611367</v>
      </c>
      <c r="P65" s="9"/>
      <c r="Q65" s="4">
        <f t="shared" si="0"/>
        <v>109.6396551230394</v>
      </c>
      <c r="R65" s="6">
        <v>3.1673062250256856</v>
      </c>
      <c r="S65" s="5">
        <v>192.3673204892703</v>
      </c>
      <c r="T65" s="5" cm="1">
        <f t="array" ref="T65">[1]!PropsSI("H","P",(R65+1)*100*1000,"T",S65+273.15,"WATER")/1000</f>
        <v>2843.9701019231584</v>
      </c>
      <c r="U65" s="5" cm="1">
        <f t="array" ref="U65">[1]!PropsSI("S","P",(R65+1)*100*1000,"T",S65+273.15,"WATER")/1000</f>
        <v>7.1176826847001857</v>
      </c>
      <c r="V65" s="5" cm="1">
        <f t="array" ref="V65">[1]!PropsSI("H","P",(R65+1)*100*1000,"S",N65*1000,"WATER")/1000</f>
        <v>2758.3775670142672</v>
      </c>
      <c r="W65" s="9"/>
      <c r="X65" s="1">
        <f t="shared" si="2"/>
        <v>12.725933583645647</v>
      </c>
      <c r="Y65" s="1">
        <f t="shared" si="3"/>
        <v>9.5729929963204827E-2</v>
      </c>
      <c r="Z65" s="1">
        <f t="shared" si="4"/>
        <v>3.7926214078336882</v>
      </c>
      <c r="AA65" s="1">
        <f t="shared" si="5"/>
        <v>1.9614697906106846E-2</v>
      </c>
      <c r="AB65" s="1">
        <f t="shared" si="6"/>
        <v>2.3504215069712</v>
      </c>
      <c r="AC65" s="1">
        <f t="shared" si="7"/>
        <v>12.187628877465205</v>
      </c>
      <c r="AD65" s="15">
        <f t="shared" si="8"/>
        <v>0.10668642359417924</v>
      </c>
      <c r="AK65" s="1">
        <f t="shared" si="10"/>
        <v>9.7446637394400586</v>
      </c>
    </row>
    <row r="66" spans="1:37" x14ac:dyDescent="0.4">
      <c r="A66" s="1">
        <v>64</v>
      </c>
      <c r="B66" s="4">
        <v>13.242000000000001</v>
      </c>
      <c r="C66" s="8"/>
      <c r="D66" s="4">
        <v>182.00945948276404</v>
      </c>
      <c r="E66" s="4">
        <v>41.314252133731948</v>
      </c>
      <c r="F66" s="5">
        <v>381.01651825425841</v>
      </c>
      <c r="G66" s="5" cm="1">
        <f t="array" ref="G66">[1]!PropsSI("H","P",(E66+1)*100*1000,"T",F66+273.15,"WATER")/1000</f>
        <v>3164.7056033229892</v>
      </c>
      <c r="H66" s="5" cm="1">
        <f t="array" ref="H66">[1]!PropsSI("S","P",(E66+1)*100*1000,"T",F66+273.15,"WATER")/1000</f>
        <v>6.6719470083746941</v>
      </c>
      <c r="I66" s="9"/>
      <c r="J66" s="4">
        <v>69.480142428410616</v>
      </c>
      <c r="K66" s="6">
        <v>10.374030927674555</v>
      </c>
      <c r="L66" s="5">
        <v>265.22772991691284</v>
      </c>
      <c r="M66" s="5" cm="1">
        <f t="array" ref="M66">[1]!PropsSI("H","P",(K66+1)*100*1000,"T",L66+273.15,"WATER")/1000</f>
        <v>2971.9640306504639</v>
      </c>
      <c r="N66" s="5" cm="1">
        <f t="array" ref="N66">[1]!PropsSI("S","P",(K66+1)*100*1000,"T",L66+273.15,"WATER")/1000</f>
        <v>6.923562162343269</v>
      </c>
      <c r="O66" s="5" cm="1">
        <f t="array" ref="O66">[1]!PropsSI("H","P",(K66+1)*100*1000,"S",H66*1000,"WATER")/1000</f>
        <v>2843.7407096814791</v>
      </c>
      <c r="P66" s="9"/>
      <c r="Q66" s="4">
        <f t="shared" si="0"/>
        <v>112.52931705435343</v>
      </c>
      <c r="R66" s="6">
        <v>3.1623442846134928</v>
      </c>
      <c r="S66" s="5">
        <v>191.31380627029142</v>
      </c>
      <c r="T66" s="5" cm="1">
        <f t="array" ref="T66">[1]!PropsSI("H","P",(R66+1)*100*1000,"T",S66+273.15,"WATER")/1000</f>
        <v>2841.7640461024885</v>
      </c>
      <c r="U66" s="5" cm="1">
        <f t="array" ref="U66">[1]!PropsSI("S","P",(R66+1)*100*1000,"T",S66+273.15,"WATER")/1000</f>
        <v>7.1134750958159483</v>
      </c>
      <c r="V66" s="5" cm="1">
        <f t="array" ref="V66">[1]!PropsSI("H","P",(R66+1)*100*1000,"S",N66*1000,"WATER")/1000</f>
        <v>2757.3264662789379</v>
      </c>
      <c r="W66" s="9"/>
      <c r="X66" s="1">
        <f t="shared" si="2"/>
        <v>13.814473556570903</v>
      </c>
      <c r="Y66" s="1">
        <f t="shared" si="3"/>
        <v>9.4810726507878626E-2</v>
      </c>
      <c r="Z66" s="1">
        <f t="shared" si="4"/>
        <v>3.7562044721463348</v>
      </c>
      <c r="AA66" s="1">
        <f t="shared" si="5"/>
        <v>1.9617333490248044E-2</v>
      </c>
      <c r="AB66" s="1">
        <f t="shared" si="6"/>
        <v>2.3507373279784138</v>
      </c>
      <c r="AC66" s="1">
        <f t="shared" si="7"/>
        <v>13.357032424827516</v>
      </c>
      <c r="AD66" s="15">
        <f t="shared" si="8"/>
        <v>1.3232458761697831E-2</v>
      </c>
      <c r="AK66" s="1">
        <f t="shared" si="10"/>
        <v>10.37209573835375</v>
      </c>
    </row>
    <row r="67" spans="1:37" x14ac:dyDescent="0.4">
      <c r="A67" s="1">
        <v>65</v>
      </c>
      <c r="B67" s="4">
        <v>14.145</v>
      </c>
      <c r="C67" s="8"/>
      <c r="D67" s="4">
        <v>189.11649867746223</v>
      </c>
      <c r="E67" s="4">
        <v>41.775603288935287</v>
      </c>
      <c r="F67" s="5">
        <v>380.99369020679501</v>
      </c>
      <c r="G67" s="5" cm="1">
        <f t="array" ref="G67">[1]!PropsSI("H","P",(E67+1)*100*1000,"T",F67+273.15,"WATER")/1000</f>
        <v>3163.7468452276207</v>
      </c>
      <c r="H67" s="5" cm="1">
        <f t="array" ref="H67">[1]!PropsSI("S","P",(E67+1)*100*1000,"T",F67+273.15,"WATER")/1000</f>
        <v>6.6658050774367448</v>
      </c>
      <c r="I67" s="9"/>
      <c r="J67" s="4">
        <v>77.181971121701153</v>
      </c>
      <c r="K67" s="6">
        <v>10.376905320493279</v>
      </c>
      <c r="L67" s="5">
        <v>262.67963306298498</v>
      </c>
      <c r="M67" s="5" cm="1">
        <f t="array" ref="M67">[1]!PropsSI("H","P",(K67+1)*100*1000,"T",L67+273.15,"WATER")/1000</f>
        <v>2966.3048191791372</v>
      </c>
      <c r="N67" s="5" cm="1">
        <f t="array" ref="N67">[1]!PropsSI("S","P",(K67+1)*100*1000,"T",L67+273.15,"WATER")/1000</f>
        <v>6.9129132840395329</v>
      </c>
      <c r="O67" s="5" cm="1">
        <f t="array" ref="O67">[1]!PropsSI("H","P",(K67+1)*100*1000,"S",H67*1000,"WATER")/1000</f>
        <v>2840.832362706085</v>
      </c>
      <c r="P67" s="9"/>
      <c r="Q67" s="4">
        <f t="shared" ref="Q67:Q130" si="11">D67-J67</f>
        <v>111.93452755576108</v>
      </c>
      <c r="R67" s="6">
        <v>3.1738864713852961</v>
      </c>
      <c r="S67" s="5">
        <v>189.29638412511463</v>
      </c>
      <c r="T67" s="5" cm="1">
        <f t="array" ref="T67">[1]!PropsSI("H","P",(R67+1)*100*1000,"T",S67+273.15,"WATER")/1000</f>
        <v>2837.4172266449245</v>
      </c>
      <c r="U67" s="5" cm="1">
        <f t="array" ref="U67">[1]!PropsSI("S","P",(R67+1)*100*1000,"T",S67+273.15,"WATER")/1000</f>
        <v>7.1028488943486643</v>
      </c>
      <c r="V67" s="5" cm="1">
        <f t="array" ref="V67">[1]!PropsSI("H","P",(R67+1)*100*1000,"S",N67*1000,"WATER")/1000</f>
        <v>2753.3249879756213</v>
      </c>
      <c r="W67" s="9"/>
      <c r="X67" s="1">
        <f t="shared" si="2"/>
        <v>14.379587898941676</v>
      </c>
      <c r="Y67" s="1">
        <f t="shared" si="3"/>
        <v>9.5386621073822536E-2</v>
      </c>
      <c r="Z67" s="1">
        <f t="shared" si="4"/>
        <v>3.7790202212051032</v>
      </c>
      <c r="AA67" s="1">
        <f t="shared" si="5"/>
        <v>1.9465816952550695E-2</v>
      </c>
      <c r="AB67" s="1">
        <f t="shared" si="6"/>
        <v>2.3325811610789593</v>
      </c>
      <c r="AC67" s="1">
        <f t="shared" si="7"/>
        <v>14.106479439941776</v>
      </c>
      <c r="AD67" s="15">
        <f t="shared" si="8"/>
        <v>1.4838335471992351E-3</v>
      </c>
      <c r="AK67" s="1">
        <f t="shared" si="10"/>
        <v>10.41028939281604</v>
      </c>
    </row>
    <row r="68" spans="1:37" x14ac:dyDescent="0.4">
      <c r="A68" s="1">
        <v>66</v>
      </c>
      <c r="B68" s="4">
        <v>14.241</v>
      </c>
      <c r="C68" s="8"/>
      <c r="D68" s="4">
        <v>189.81285751834531</v>
      </c>
      <c r="E68" s="4">
        <v>41.681589254709785</v>
      </c>
      <c r="F68" s="5">
        <v>380.84152141728583</v>
      </c>
      <c r="G68" s="5" cm="1">
        <f t="array" ref="G68">[1]!PropsSI("H","P",(E68+1)*100*1000,"T",F68+273.15,"WATER")/1000</f>
        <v>3163.5607220341608</v>
      </c>
      <c r="H68" s="5" cm="1">
        <f t="array" ref="H68">[1]!PropsSI("S","P",(E68+1)*100*1000,"T",F68+273.15,"WATER")/1000</f>
        <v>6.6664689960929664</v>
      </c>
      <c r="I68" s="9"/>
      <c r="J68" s="4">
        <v>77.518157784249084</v>
      </c>
      <c r="K68" s="6">
        <v>10.378844632545382</v>
      </c>
      <c r="L68" s="5">
        <v>262.59877255952586</v>
      </c>
      <c r="M68" s="5" cm="1">
        <f t="array" ref="M68">[1]!PropsSI("H","P",(K68+1)*100*1000,"T",L68+273.15,"WATER")/1000</f>
        <v>2966.1186609213323</v>
      </c>
      <c r="N68" s="5" cm="1">
        <f t="array" ref="N68">[1]!PropsSI("S","P",(K68+1)*100*1000,"T",L68+273.15,"WATER")/1000</f>
        <v>6.9124901075631584</v>
      </c>
      <c r="O68" s="5" cm="1">
        <f t="array" ref="O68">[1]!PropsSI("H","P",(K68+1)*100*1000,"S",H68*1000,"WATER")/1000</f>
        <v>2841.187729839779</v>
      </c>
      <c r="P68" s="9"/>
      <c r="Q68" s="4">
        <f t="shared" si="11"/>
        <v>112.29469973409623</v>
      </c>
      <c r="R68" s="6">
        <v>3.169289911301961</v>
      </c>
      <c r="S68" s="5">
        <v>189.13565694693017</v>
      </c>
      <c r="T68" s="5" cm="1">
        <f t="array" ref="T68">[1]!PropsSI("H","P",(R68+1)*100*1000,"T",S68+273.15,"WATER")/1000</f>
        <v>2837.10121421238</v>
      </c>
      <c r="U68" s="5" cm="1">
        <f t="array" ref="U68">[1]!PropsSI("S","P",(R68+1)*100*1000,"T",S68+273.15,"WATER")/1000</f>
        <v>7.1026614847731437</v>
      </c>
      <c r="V68" s="5" cm="1">
        <f t="array" ref="V68">[1]!PropsSI("H","P",(R68+1)*100*1000,"S",N68*1000,"WATER")/1000</f>
        <v>2752.9379269436113</v>
      </c>
      <c r="W68" s="9"/>
      <c r="X68" s="1">
        <f t="shared" ref="X68:X131" si="12">(D68/3.6*(G68-M68)+Q68/3.6*(M68-T68))/1000</f>
        <v>14.434727014660917</v>
      </c>
      <c r="Y68" s="1">
        <f t="shared" ref="Y68:Y131" si="13">(1+$AG$5)/$AG$3*((G68-O68)-$AG$4/$AG$6)</f>
        <v>9.5226668716628618E-2</v>
      </c>
      <c r="Z68" s="1">
        <f t="shared" ref="Z68:Z131" si="14">$AG$5/$AG$3*($AG$6*(G68-O68)-$AG$4)</f>
        <v>3.7726832403427935</v>
      </c>
      <c r="AA68" s="1">
        <f t="shared" ref="AA68:AA131" si="15">(1+$AH$5)/$AH$3*((M68-V68)-$AH$4/$AH$6)</f>
        <v>1.9484179432923753E-2</v>
      </c>
      <c r="AB68" s="1">
        <f t="shared" ref="AB68:AB131" si="16">$AH$5/$AH$3*($AH$6*(M68-V68)-$AH$4)</f>
        <v>2.3347815298532719</v>
      </c>
      <c r="AC68" s="1">
        <f t="shared" ref="AC68:AC131" si="17">Y68*D68-Z68+AA68*Q68-AB68</f>
        <v>14.155751409845459</v>
      </c>
      <c r="AD68" s="15">
        <f t="shared" ref="AD68:AD131" si="18">IFERROR((B68-AC68)^2,0)</f>
        <v>7.2673221233367918E-3</v>
      </c>
      <c r="AK68" s="1">
        <f t="shared" si="10"/>
        <v>9.9600789849136451</v>
      </c>
    </row>
    <row r="69" spans="1:37" x14ac:dyDescent="0.4">
      <c r="A69" s="1">
        <v>67</v>
      </c>
      <c r="B69" s="4">
        <v>13.657999999999999</v>
      </c>
      <c r="C69" s="8"/>
      <c r="D69" s="4">
        <v>183.65887618040745</v>
      </c>
      <c r="E69" s="4">
        <v>41.975360794451255</v>
      </c>
      <c r="F69" s="5">
        <v>381.01894832628426</v>
      </c>
      <c r="G69" s="5" cm="1">
        <f t="array" ref="G69">[1]!PropsSI("H","P",(E69+1)*100*1000,"T",F69+273.15,"WATER")/1000</f>
        <v>3163.4167585901191</v>
      </c>
      <c r="H69" s="5" cm="1">
        <f t="array" ref="H69">[1]!PropsSI("S","P",(E69+1)*100*1000,"T",F69+273.15,"WATER")/1000</f>
        <v>6.6632925232143823</v>
      </c>
      <c r="I69" s="9"/>
      <c r="J69" s="4">
        <v>72.918006076388892</v>
      </c>
      <c r="K69" s="6">
        <v>10.381689812481332</v>
      </c>
      <c r="L69" s="5">
        <v>263.53372330227955</v>
      </c>
      <c r="M69" s="5" cm="1">
        <f t="array" ref="M69">[1]!PropsSI("H","P",(K69+1)*100*1000,"T",L69+273.15,"WATER")/1000</f>
        <v>2968.1836988469699</v>
      </c>
      <c r="N69" s="5" cm="1">
        <f t="array" ref="N69">[1]!PropsSI("S","P",(K69+1)*100*1000,"T",L69+273.15,"WATER")/1000</f>
        <v>6.9162301442583747</v>
      </c>
      <c r="O69" s="5" cm="1">
        <f t="array" ref="O69">[1]!PropsSI("H","P",(K69+1)*100*1000,"S",H69*1000,"WATER")/1000</f>
        <v>2839.710805479328</v>
      </c>
      <c r="P69" s="9"/>
      <c r="Q69" s="4">
        <f t="shared" si="11"/>
        <v>110.74087010401855</v>
      </c>
      <c r="R69" s="6">
        <v>3.1728282313871166</v>
      </c>
      <c r="S69" s="5">
        <v>190.37575960243061</v>
      </c>
      <c r="T69" s="5" cm="1">
        <f t="array" ref="T69">[1]!PropsSI("H","P",(R69+1)*100*1000,"T",S69+273.15,"WATER")/1000</f>
        <v>2839.7160755694213</v>
      </c>
      <c r="U69" s="5" cm="1">
        <f t="array" ref="U69">[1]!PropsSI("S","P",(R69+1)*100*1000,"T",S69+273.15,"WATER")/1000</f>
        <v>7.1079283356361724</v>
      </c>
      <c r="V69" s="5" cm="1">
        <f t="array" ref="V69">[1]!PropsSI("H","P",(R69+1)*100*1000,"S",N69*1000,"WATER")/1000</f>
        <v>2754.6846438791381</v>
      </c>
      <c r="W69" s="9"/>
      <c r="X69" s="1">
        <f t="shared" si="12"/>
        <v>13.911916868788925</v>
      </c>
      <c r="Y69" s="1">
        <f t="shared" si="13"/>
        <v>9.5620415806715459E-2</v>
      </c>
      <c r="Z69" s="1">
        <f t="shared" si="14"/>
        <v>3.7882826839411488</v>
      </c>
      <c r="AA69" s="1">
        <f t="shared" si="15"/>
        <v>1.9513273918833014E-2</v>
      </c>
      <c r="AB69" s="1">
        <f t="shared" si="16"/>
        <v>2.3382679106144106</v>
      </c>
      <c r="AC69" s="1">
        <f t="shared" si="17"/>
        <v>13.595904444758691</v>
      </c>
      <c r="AD69" s="15">
        <f t="shared" si="18"/>
        <v>3.8558579807263676E-3</v>
      </c>
      <c r="AK69" s="1">
        <f t="shared" si="10"/>
        <v>10.213858483906568</v>
      </c>
    </row>
    <row r="70" spans="1:37" x14ac:dyDescent="0.4">
      <c r="A70" s="1">
        <v>68</v>
      </c>
      <c r="B70" s="4">
        <v>14</v>
      </c>
      <c r="C70" s="8"/>
      <c r="D70" s="4">
        <v>186.34770123905483</v>
      </c>
      <c r="E70" s="4">
        <v>42.127149419150598</v>
      </c>
      <c r="F70" s="5">
        <v>381.66478171972699</v>
      </c>
      <c r="G70" s="5" cm="1">
        <f t="array" ref="G70">[1]!PropsSI("H","P",(E70+1)*100*1000,"T",F70+273.15,"WATER")/1000</f>
        <v>3164.6932587581496</v>
      </c>
      <c r="H70" s="5" cm="1">
        <f t="array" ref="H70">[1]!PropsSI("S","P",(E70+1)*100*1000,"T",F70+273.15,"WATER")/1000</f>
        <v>6.6637235886027675</v>
      </c>
      <c r="I70" s="9"/>
      <c r="J70" s="4">
        <v>75.440597834593859</v>
      </c>
      <c r="K70" s="6">
        <v>10.373598659360811</v>
      </c>
      <c r="L70" s="5">
        <v>263.15653945257054</v>
      </c>
      <c r="M70" s="5" cm="1">
        <f t="array" ref="M70">[1]!PropsSI("H","P",(K70+1)*100*1000,"T",L70+273.15,"WATER")/1000</f>
        <v>2967.3745352237302</v>
      </c>
      <c r="N70" s="5" cm="1">
        <f t="array" ref="N70">[1]!PropsSI("S","P",(K70+1)*100*1000,"T",L70+273.15,"WATER")/1000</f>
        <v>6.915037935934822</v>
      </c>
      <c r="O70" s="5" cm="1">
        <f t="array" ref="O70">[1]!PropsSI("H","P",(K70+1)*100*1000,"S",H70*1000,"WATER")/1000</f>
        <v>2839.7698093993577</v>
      </c>
      <c r="P70" s="9"/>
      <c r="Q70" s="4">
        <f t="shared" si="11"/>
        <v>110.90710340446097</v>
      </c>
      <c r="R70" s="6">
        <v>3.174212507757515</v>
      </c>
      <c r="S70" s="5">
        <v>190.11637316563554</v>
      </c>
      <c r="T70" s="5" cm="1">
        <f t="array" ref="T70">[1]!PropsSI("H","P",(R70+1)*100*1000,"T",S70+273.15,"WATER")/1000</f>
        <v>2839.1576321528964</v>
      </c>
      <c r="U70" s="5" cm="1">
        <f t="array" ref="U70">[1]!PropsSI("S","P",(R70+1)*100*1000,"T",S70+273.15,"WATER")/1000</f>
        <v>7.1065738688203517</v>
      </c>
      <c r="V70" s="5" cm="1">
        <f t="array" ref="V70">[1]!PropsSI("H","P",(R70+1)*100*1000,"S",N70*1000,"WATER")/1000</f>
        <v>2754.2411054252902</v>
      </c>
      <c r="W70" s="9"/>
      <c r="X70" s="1">
        <f t="shared" si="12"/>
        <v>14.163904408094542</v>
      </c>
      <c r="Y70" s="1">
        <f t="shared" si="13"/>
        <v>9.5980055462267622E-2</v>
      </c>
      <c r="Z70" s="1">
        <f t="shared" si="14"/>
        <v>3.8025308616769662</v>
      </c>
      <c r="AA70" s="1">
        <f t="shared" si="15"/>
        <v>1.9479855838752145E-2</v>
      </c>
      <c r="AB70" s="1">
        <f t="shared" si="16"/>
        <v>2.3342634352704748</v>
      </c>
      <c r="AC70" s="1">
        <f t="shared" si="17"/>
        <v>13.90932278905559</v>
      </c>
      <c r="AD70" s="15">
        <f t="shared" si="18"/>
        <v>8.2223565846569983E-3</v>
      </c>
      <c r="AK70" s="1">
        <f t="shared" si="10"/>
        <v>10.981674550789476</v>
      </c>
    </row>
    <row r="71" spans="1:37" x14ac:dyDescent="0.4">
      <c r="A71" s="1">
        <v>69</v>
      </c>
      <c r="B71" s="4">
        <v>15.028</v>
      </c>
      <c r="C71" s="8"/>
      <c r="D71" s="4">
        <v>197.66175388671948</v>
      </c>
      <c r="E71" s="4">
        <v>41.372521441075548</v>
      </c>
      <c r="F71" s="5">
        <v>380.40077916917198</v>
      </c>
      <c r="G71" s="5" cm="1">
        <f t="array" ref="G71">[1]!PropsSI("H","P",(E71+1)*100*1000,"T",F71+273.15,"WATER")/1000</f>
        <v>3163.0948840992637</v>
      </c>
      <c r="H71" s="5" cm="1">
        <f t="array" ref="H71">[1]!PropsSI("S","P",(E71+1)*100*1000,"T",F71+273.15,"WATER")/1000</f>
        <v>6.6688900430632252</v>
      </c>
      <c r="I71" s="9"/>
      <c r="J71" s="4">
        <v>83.548055761592423</v>
      </c>
      <c r="K71" s="6">
        <v>10.377631686100049</v>
      </c>
      <c r="L71" s="5">
        <v>261.23196409768173</v>
      </c>
      <c r="M71" s="5" cm="1">
        <f t="array" ref="M71">[1]!PropsSI("H","P",(K71+1)*100*1000,"T",L71+273.15,"WATER")/1000</f>
        <v>2963.08639684533</v>
      </c>
      <c r="N71" s="5" cm="1">
        <f t="array" ref="N71">[1]!PropsSI("S","P",(K71+1)*100*1000,"T",L71+273.15,"WATER")/1000</f>
        <v>6.9068703651302865</v>
      </c>
      <c r="O71" s="5" cm="1">
        <f t="array" ref="O71">[1]!PropsSI("H","P",(K71+1)*100*1000,"S",H71*1000,"WATER")/1000</f>
        <v>2842.332194826598</v>
      </c>
      <c r="P71" s="9"/>
      <c r="Q71" s="4">
        <f t="shared" si="11"/>
        <v>114.11369812512706</v>
      </c>
      <c r="R71" s="6">
        <v>3.1841923847221274</v>
      </c>
      <c r="S71" s="5">
        <v>187.72143578448208</v>
      </c>
      <c r="T71" s="5" cm="1">
        <f t="array" ref="T71">[1]!PropsSI("H","P",(R71+1)*100*1000,"T",S71+273.15,"WATER")/1000</f>
        <v>2834.0084025724664</v>
      </c>
      <c r="U71" s="5" cm="1">
        <f t="array" ref="U71">[1]!PropsSI("S","P",(R71+1)*100*1000,"T",S71+273.15,"WATER")/1000</f>
        <v>7.0943550413419345</v>
      </c>
      <c r="V71" s="5" cm="1">
        <f t="array" ref="V71">[1]!PropsSI("H","P",(R71+1)*100*1000,"S",N71*1000,"WATER")/1000</f>
        <v>2751.2293900491768</v>
      </c>
      <c r="W71" s="9"/>
      <c r="X71" s="1">
        <f t="shared" si="12"/>
        <v>15.073221015525709</v>
      </c>
      <c r="Y71" s="1">
        <f t="shared" si="13"/>
        <v>9.4750996788233288E-2</v>
      </c>
      <c r="Z71" s="1">
        <f t="shared" si="14"/>
        <v>3.7538381044544553</v>
      </c>
      <c r="AA71" s="1">
        <f t="shared" si="15"/>
        <v>1.9363190987209181E-2</v>
      </c>
      <c r="AB71" s="1">
        <f t="shared" si="16"/>
        <v>2.3202835321648139</v>
      </c>
      <c r="AC71" s="1">
        <f t="shared" si="17"/>
        <v>14.864131902111419</v>
      </c>
      <c r="AD71" s="15">
        <f t="shared" si="18"/>
        <v>2.6852753505621756E-2</v>
      </c>
      <c r="AK71" s="1">
        <f t="shared" si="10"/>
        <v>11.372123529557491</v>
      </c>
    </row>
    <row r="72" spans="1:37" x14ac:dyDescent="0.4">
      <c r="A72" s="1">
        <v>70</v>
      </c>
      <c r="B72" s="4">
        <v>15.567</v>
      </c>
      <c r="C72" s="8"/>
      <c r="D72" s="4">
        <v>202.77223312431147</v>
      </c>
      <c r="E72" s="4">
        <v>41.304561264525368</v>
      </c>
      <c r="F72" s="5">
        <v>380.12088066139438</v>
      </c>
      <c r="G72" s="5" cm="1">
        <f t="array" ref="G72">[1]!PropsSI("H","P",(E72+1)*100*1000,"T",F72+273.15,"WATER")/1000</f>
        <v>3162.5477959831946</v>
      </c>
      <c r="H72" s="5" cm="1">
        <f t="array" ref="H72">[1]!PropsSI("S","P",(E72+1)*100*1000,"T",F72+273.15,"WATER")/1000</f>
        <v>6.6687449829843848</v>
      </c>
      <c r="I72" s="9"/>
      <c r="J72" s="4">
        <v>88.644680043887831</v>
      </c>
      <c r="K72" s="6">
        <v>10.375336606386558</v>
      </c>
      <c r="L72" s="5">
        <v>260.13215850373376</v>
      </c>
      <c r="M72" s="5" cm="1">
        <f t="array" ref="M72">[1]!PropsSI("H","P",(K72+1)*100*1000,"T",L72+273.15,"WATER")/1000</f>
        <v>2960.6481370623969</v>
      </c>
      <c r="N72" s="5" cm="1">
        <f t="array" ref="N72">[1]!PropsSI("S","P",(K72+1)*100*1000,"T",L72+273.15,"WATER")/1000</f>
        <v>6.9023924761229374</v>
      </c>
      <c r="O72" s="5" cm="1">
        <f t="array" ref="O72">[1]!PropsSI("H","P",(K72+1)*100*1000,"S",H72*1000,"WATER")/1000</f>
        <v>2842.2200461502516</v>
      </c>
      <c r="P72" s="9"/>
      <c r="Q72" s="4">
        <f t="shared" si="11"/>
        <v>114.12755308042364</v>
      </c>
      <c r="R72" s="6">
        <v>3.1946943899494205</v>
      </c>
      <c r="S72" s="5">
        <v>186.90768805294829</v>
      </c>
      <c r="T72" s="5" cm="1">
        <f t="array" ref="T72">[1]!PropsSI("H","P",(R72+1)*100*1000,"T",S72+273.15,"WATER")/1000</f>
        <v>2832.2146187689509</v>
      </c>
      <c r="U72" s="5" cm="1">
        <f t="array" ref="U72">[1]!PropsSI("S","P",(R72+1)*100*1000,"T",S72+273.15,"WATER")/1000</f>
        <v>7.0893315581295431</v>
      </c>
      <c r="V72" s="5" cm="1">
        <f t="array" ref="V72">[1]!PropsSI("H","P",(R72+1)*100*1000,"S",N72*1000,"WATER")/1000</f>
        <v>2749.8066485865802</v>
      </c>
      <c r="W72" s="9"/>
      <c r="X72" s="1">
        <f t="shared" si="12"/>
        <v>15.443735522985497</v>
      </c>
      <c r="Y72" s="1">
        <f t="shared" si="13"/>
        <v>9.4622518798633912E-2</v>
      </c>
      <c r="Z72" s="1">
        <f t="shared" si="14"/>
        <v>3.7487480728000153</v>
      </c>
      <c r="AA72" s="1">
        <f t="shared" si="15"/>
        <v>1.9270372780494822E-2</v>
      </c>
      <c r="AB72" s="1">
        <f t="shared" si="16"/>
        <v>2.3091611630952391</v>
      </c>
      <c r="AC72" s="1">
        <f t="shared" si="17"/>
        <v>15.328190697136357</v>
      </c>
      <c r="AD72" s="15">
        <f t="shared" si="18"/>
        <v>5.7029883134219327E-2</v>
      </c>
      <c r="AK72" s="1">
        <f t="shared" si="10"/>
        <v>10.34660885641982</v>
      </c>
    </row>
    <row r="73" spans="1:37" x14ac:dyDescent="0.4">
      <c r="A73" s="1">
        <v>71</v>
      </c>
      <c r="B73" s="4">
        <v>14.004</v>
      </c>
      <c r="C73" s="8"/>
      <c r="D73" s="4">
        <v>189.52801747101546</v>
      </c>
      <c r="E73" s="4">
        <v>41.654097938096221</v>
      </c>
      <c r="F73" s="5">
        <v>378.85916963906453</v>
      </c>
      <c r="G73" s="5" cm="1">
        <f t="array" ref="G73">[1]!PropsSI("H","P",(E73+1)*100*1000,"T",F73+273.15,"WATER")/1000</f>
        <v>3158.785211450534</v>
      </c>
      <c r="H73" s="5" cm="1">
        <f t="array" ref="H73">[1]!PropsSI("S","P",(E73+1)*100*1000,"T",F73+273.15,"WATER")/1000</f>
        <v>6.6594334462472036</v>
      </c>
      <c r="I73" s="9"/>
      <c r="J73" s="4">
        <v>77.463504368100075</v>
      </c>
      <c r="K73" s="6">
        <v>10.372253916823592</v>
      </c>
      <c r="L73" s="5">
        <v>260.85009082572333</v>
      </c>
      <c r="M73" s="5" cm="1">
        <f t="array" ref="M73">[1]!PropsSI("H","P",(K73+1)*100*1000,"T",L73+273.15,"WATER")/1000</f>
        <v>2962.2559996741925</v>
      </c>
      <c r="N73" s="5" cm="1">
        <f t="array" ref="N73">[1]!PropsSI("S","P",(K73+1)*100*1000,"T",L73+273.15,"WATER")/1000</f>
        <v>6.9055258235482189</v>
      </c>
      <c r="O73" s="5" cm="1">
        <f t="array" ref="O73">[1]!PropsSI("H","P",(K73+1)*100*1000,"S",H73*1000,"WATER")/1000</f>
        <v>2837.683006288526</v>
      </c>
      <c r="P73" s="9"/>
      <c r="Q73" s="4">
        <f t="shared" si="11"/>
        <v>112.06451310291538</v>
      </c>
      <c r="R73" s="6">
        <v>3.1871964404839632</v>
      </c>
      <c r="S73" s="5">
        <v>187.68585348375956</v>
      </c>
      <c r="T73" s="5" cm="1">
        <f t="array" ref="T73">[1]!PropsSI("H","P",(R73+1)*100*1000,"T",S73+273.15,"WATER")/1000</f>
        <v>2833.9156095312401</v>
      </c>
      <c r="U73" s="5" cm="1">
        <f t="array" ref="U73">[1]!PropsSI("S","P",(R73+1)*100*1000,"T",S73+273.15,"WATER")/1000</f>
        <v>7.0938307360161605</v>
      </c>
      <c r="V73" s="5" cm="1">
        <f t="array" ref="V73">[1]!PropsSI("H","P",(R73+1)*100*1000,"S",N73*1000,"WATER")/1000</f>
        <v>2750.7954327051557</v>
      </c>
      <c r="W73" s="9"/>
      <c r="X73" s="1">
        <f t="shared" si="12"/>
        <v>14.341720893310976</v>
      </c>
      <c r="Y73" s="1">
        <f t="shared" si="13"/>
        <v>9.4851287345759053E-2</v>
      </c>
      <c r="Z73" s="1">
        <f t="shared" si="14"/>
        <v>3.7578114084736058</v>
      </c>
      <c r="AA73" s="1">
        <f t="shared" si="15"/>
        <v>1.9326956452502903E-2</v>
      </c>
      <c r="AB73" s="1">
        <f t="shared" si="16"/>
        <v>2.3159415621749408</v>
      </c>
      <c r="AC73" s="1">
        <f t="shared" si="17"/>
        <v>14.069089439177766</v>
      </c>
      <c r="AD73" s="15">
        <f t="shared" si="18"/>
        <v>4.2366350924761707E-3</v>
      </c>
      <c r="AK73" s="1">
        <f t="shared" si="10"/>
        <v>10.274526332374286</v>
      </c>
    </row>
    <row r="74" spans="1:37" x14ac:dyDescent="0.4">
      <c r="A74" s="1">
        <v>72</v>
      </c>
      <c r="B74" s="4">
        <v>14.087</v>
      </c>
      <c r="C74" s="8"/>
      <c r="D74" s="4">
        <v>187.7865574872321</v>
      </c>
      <c r="E74" s="4">
        <v>41.776231986061049</v>
      </c>
      <c r="F74" s="5">
        <v>381.3563797087873</v>
      </c>
      <c r="G74" s="5" cm="1">
        <f t="array" ref="G74">[1]!PropsSI("H","P",(E74+1)*100*1000,"T",F74+273.15,"WATER")/1000</f>
        <v>3164.6284303743778</v>
      </c>
      <c r="H74" s="5" cm="1">
        <f t="array" ref="H74">[1]!PropsSI("S","P",(E74+1)*100*1000,"T",F74+273.15,"WATER")/1000</f>
        <v>6.6671460614646456</v>
      </c>
      <c r="I74" s="9"/>
      <c r="J74" s="4">
        <v>75.171523071192865</v>
      </c>
      <c r="K74" s="6">
        <v>10.374721354463135</v>
      </c>
      <c r="L74" s="5">
        <v>263.28628317211144</v>
      </c>
      <c r="M74" s="5" cm="1">
        <f t="array" ref="M74">[1]!PropsSI("H","P",(K74+1)*100*1000,"T",L74+273.15,"WATER")/1000</f>
        <v>2967.6585551528124</v>
      </c>
      <c r="N74" s="5" cm="1">
        <f t="array" ref="N74">[1]!PropsSI("S","P",(K74+1)*100*1000,"T",L74+273.15,"WATER")/1000</f>
        <v>6.9155235932945391</v>
      </c>
      <c r="O74" s="5" cm="1">
        <f t="array" ref="O74">[1]!PropsSI("H","P",(K74+1)*100*1000,"S",H74*1000,"WATER")/1000</f>
        <v>2841.4381446839075</v>
      </c>
      <c r="P74" s="9"/>
      <c r="Q74" s="4">
        <f t="shared" si="11"/>
        <v>112.61503441603924</v>
      </c>
      <c r="R74" s="6">
        <v>3.1828466820024386</v>
      </c>
      <c r="S74" s="5">
        <v>190.0770577317773</v>
      </c>
      <c r="T74" s="5" cm="1">
        <f t="array" ref="T74">[1]!PropsSI("H","P",(R74+1)*100*1000,"T",S74+273.15,"WATER")/1000</f>
        <v>2839.0263633172021</v>
      </c>
      <c r="U74" s="5" cm="1">
        <f t="array" ref="U74">[1]!PropsSI("S","P",(R74+1)*100*1000,"T",S74+273.15,"WATER")/1000</f>
        <v>7.105360097204799</v>
      </c>
      <c r="V74" s="5" cm="1">
        <f t="array" ref="V74">[1]!PropsSI("H","P",(R74+1)*100*1000,"S",N74*1000,"WATER")/1000</f>
        <v>2754.8373961236975</v>
      </c>
      <c r="W74" s="9"/>
      <c r="X74" s="1">
        <f t="shared" si="12"/>
        <v>14.298392640868121</v>
      </c>
      <c r="Y74" s="1">
        <f t="shared" si="13"/>
        <v>9.5468091350908557E-2</v>
      </c>
      <c r="Z74" s="1">
        <f t="shared" si="14"/>
        <v>3.78224790472161</v>
      </c>
      <c r="AA74" s="1">
        <f t="shared" si="15"/>
        <v>1.9451314342023199E-2</v>
      </c>
      <c r="AB74" s="1">
        <f t="shared" si="16"/>
        <v>2.3308433189845141</v>
      </c>
      <c r="AC74" s="1">
        <f t="shared" si="17"/>
        <v>14.005043435021733</v>
      </c>
      <c r="AD74" s="15">
        <f t="shared" si="18"/>
        <v>6.716878543036861E-3</v>
      </c>
      <c r="AK74" s="1">
        <f t="shared" si="10"/>
        <v>10.096704561554377</v>
      </c>
    </row>
    <row r="75" spans="1:37" x14ac:dyDescent="0.4">
      <c r="A75" s="1">
        <v>73</v>
      </c>
      <c r="B75" s="4">
        <v>13.842000000000001</v>
      </c>
      <c r="C75" s="8"/>
      <c r="D75" s="4">
        <v>185.31624060135138</v>
      </c>
      <c r="E75" s="4">
        <v>41.892761384894207</v>
      </c>
      <c r="F75" s="5">
        <v>381.48116384906541</v>
      </c>
      <c r="G75" s="5" cm="1">
        <f t="array" ref="G75">[1]!PropsSI("H","P",(E75+1)*100*1000,"T",F75+273.15,"WATER")/1000</f>
        <v>3164.7042949754318</v>
      </c>
      <c r="H75" s="5" cm="1">
        <f t="array" ref="H75">[1]!PropsSI("S","P",(E75+1)*100*1000,"T",F75+273.15,"WATER")/1000</f>
        <v>6.6660891881669215</v>
      </c>
      <c r="I75" s="9"/>
      <c r="J75" s="4">
        <v>74.166896171221964</v>
      </c>
      <c r="K75" s="6">
        <v>10.371881493740394</v>
      </c>
      <c r="L75" s="5">
        <v>263.68976331004535</v>
      </c>
      <c r="M75" s="5" cm="1">
        <f t="array" ref="M75">[1]!PropsSI("H","P",(K75+1)*100*1000,"T",L75+273.15,"WATER")/1000</f>
        <v>2968.5631672272862</v>
      </c>
      <c r="N75" s="5" cm="1">
        <f t="array" ref="N75">[1]!PropsSI("S","P",(K75+1)*100*1000,"T",L75+273.15,"WATER")/1000</f>
        <v>6.9173202668766018</v>
      </c>
      <c r="O75" s="5" cm="1">
        <f t="array" ref="O75">[1]!PropsSI("H","P",(K75+1)*100*1000,"S",H75*1000,"WATER")/1000</f>
        <v>2840.8769046742959</v>
      </c>
      <c r="P75" s="9"/>
      <c r="Q75" s="4">
        <f t="shared" si="11"/>
        <v>111.14934443012942</v>
      </c>
      <c r="R75" s="6">
        <v>3.182169409133873</v>
      </c>
      <c r="S75" s="5">
        <v>190.6582225812582</v>
      </c>
      <c r="T75" s="5" cm="1">
        <f t="array" ref="T75">[1]!PropsSI("H","P",(R75+1)*100*1000,"T",S75+273.15,"WATER")/1000</f>
        <v>2840.2643044836277</v>
      </c>
      <c r="U75" s="5" cm="1">
        <f t="array" ref="U75">[1]!PropsSI("S","P",(R75+1)*100*1000,"T",S75+273.15,"WATER")/1000</f>
        <v>7.1081037660901147</v>
      </c>
      <c r="V75" s="5" cm="1">
        <f t="array" ref="V75">[1]!PropsSI("H","P",(R75+1)*100*1000,"S",N75*1000,"WATER")/1000</f>
        <v>2755.5702159298276</v>
      </c>
      <c r="W75" s="9"/>
      <c r="X75" s="1">
        <f t="shared" si="12"/>
        <v>14.057908585190154</v>
      </c>
      <c r="Y75" s="1">
        <f t="shared" si="13"/>
        <v>9.5656287481374433E-2</v>
      </c>
      <c r="Z75" s="1">
        <f t="shared" si="14"/>
        <v>3.789703845340711</v>
      </c>
      <c r="AA75" s="1">
        <f t="shared" si="15"/>
        <v>1.9467016126969609E-2</v>
      </c>
      <c r="AB75" s="1">
        <f t="shared" si="16"/>
        <v>2.3327248576761903</v>
      </c>
      <c r="AC75" s="1">
        <f t="shared" si="17"/>
        <v>13.767980963436948</v>
      </c>
      <c r="AD75" s="15">
        <f t="shared" si="18"/>
        <v>5.4788177737225569E-3</v>
      </c>
      <c r="AK75" s="1">
        <f t="shared" si="10"/>
        <v>10.044783827791097</v>
      </c>
    </row>
    <row r="76" spans="1:37" x14ac:dyDescent="0.4">
      <c r="A76" s="1">
        <v>74</v>
      </c>
      <c r="B76" s="4">
        <v>13.782</v>
      </c>
      <c r="C76" s="8"/>
      <c r="D76" s="4">
        <v>184.6194626670858</v>
      </c>
      <c r="E76" s="4">
        <v>41.851093552988281</v>
      </c>
      <c r="F76" s="5">
        <v>381.96648692049553</v>
      </c>
      <c r="G76" s="5" cm="1">
        <f t="array" ref="G76">[1]!PropsSI("H","P",(E76+1)*100*1000,"T",F76+273.15,"WATER")/1000</f>
        <v>3165.9667891999165</v>
      </c>
      <c r="H76" s="5" cm="1">
        <f t="array" ref="H76">[1]!PropsSI("S","P",(E76+1)*100*1000,"T",F76+273.15,"WATER")/1000</f>
        <v>6.6684360484608547</v>
      </c>
      <c r="I76" s="9"/>
      <c r="J76" s="4">
        <v>73.037771735018168</v>
      </c>
      <c r="K76" s="6">
        <v>10.372124207098842</v>
      </c>
      <c r="L76" s="5">
        <v>264.38240584572725</v>
      </c>
      <c r="M76" s="5" cm="1">
        <f t="array" ref="M76">[1]!PropsSI("H","P",(K76+1)*100*1000,"T",L76+273.15,"WATER")/1000</f>
        <v>2970.0978311949011</v>
      </c>
      <c r="N76" s="5" cm="1">
        <f t="array" ref="N76">[1]!PropsSI("S","P",(K76+1)*100*1000,"T",L76+273.15,"WATER")/1000</f>
        <v>6.9201676377273156</v>
      </c>
      <c r="O76" s="5" cm="1">
        <f t="array" ref="O76">[1]!PropsSI("H","P",(K76+1)*100*1000,"S",H76*1000,"WATER")/1000</f>
        <v>2842.0120357505889</v>
      </c>
      <c r="P76" s="9"/>
      <c r="Q76" s="4">
        <f t="shared" si="11"/>
        <v>111.58169093206763</v>
      </c>
      <c r="R76" s="6">
        <v>3.1791452931587667</v>
      </c>
      <c r="S76" s="5">
        <v>191.23964949061292</v>
      </c>
      <c r="T76" s="5" cm="1">
        <f t="array" ref="T76">[1]!PropsSI("H","P",(R76+1)*100*1000,"T",S76+273.15,"WATER")/1000</f>
        <v>2841.5148710520543</v>
      </c>
      <c r="U76" s="5" cm="1">
        <f t="array" ref="U76">[1]!PropsSI("S","P",(R76+1)*100*1000,"T",S76+273.15,"WATER")/1000</f>
        <v>7.1111241482182201</v>
      </c>
      <c r="V76" s="5" cm="1">
        <f t="array" ref="V76">[1]!PropsSI("H","P",(R76+1)*100*1000,"S",N76*1000,"WATER")/1000</f>
        <v>2756.6443634885686</v>
      </c>
      <c r="W76" s="9"/>
      <c r="X76" s="1">
        <f t="shared" si="12"/>
        <v>14.03020163828818</v>
      </c>
      <c r="Y76" s="1">
        <f t="shared" si="13"/>
        <v>9.5693909641459893E-2</v>
      </c>
      <c r="Z76" s="1">
        <f t="shared" si="14"/>
        <v>3.7911943573446778</v>
      </c>
      <c r="AA76" s="1">
        <f t="shared" si="15"/>
        <v>1.9509107250663023E-2</v>
      </c>
      <c r="AB76" s="1">
        <f t="shared" si="16"/>
        <v>2.3377686204124388</v>
      </c>
      <c r="AC76" s="1">
        <f t="shared" si="17"/>
        <v>13.714854376365912</v>
      </c>
      <c r="AD76" s="15">
        <f t="shared" si="18"/>
        <v>4.5085347732106481E-3</v>
      </c>
      <c r="AK76" s="1">
        <f t="shared" si="10"/>
        <v>10.343186708438337</v>
      </c>
    </row>
    <row r="77" spans="1:37" x14ac:dyDescent="0.4">
      <c r="A77" s="1">
        <v>75</v>
      </c>
      <c r="B77" s="4">
        <v>14.244999999999999</v>
      </c>
      <c r="C77" s="8"/>
      <c r="D77" s="4">
        <v>188.84295900734756</v>
      </c>
      <c r="E77" s="4">
        <v>41.556258929880357</v>
      </c>
      <c r="F77" s="5">
        <v>382</v>
      </c>
      <c r="G77" s="5" cm="1">
        <f t="array" ref="G77">[1]!PropsSI("H","P",(E77+1)*100*1000,"T",F77+273.15,"WATER")/1000</f>
        <v>3166.6226697090578</v>
      </c>
      <c r="H77" s="5" cm="1">
        <f t="array" ref="H77">[1]!PropsSI("S","P",(E77+1)*100*1000,"T",F77+273.15,"WATER")/1000</f>
        <v>6.6724150043624588</v>
      </c>
      <c r="I77" s="9"/>
      <c r="J77" s="4">
        <v>76.922499660670837</v>
      </c>
      <c r="K77" s="6">
        <v>10.371917081318204</v>
      </c>
      <c r="L77" s="5">
        <v>264.08788885055822</v>
      </c>
      <c r="M77" s="5" cm="1">
        <f t="array" ref="M77">[1]!PropsSI("H","P",(K77+1)*100*1000,"T",L77+273.15,"WATER")/1000</f>
        <v>2969.445754318057</v>
      </c>
      <c r="N77" s="5" cm="1">
        <f t="array" ref="N77">[1]!PropsSI("S","P",(K77+1)*100*1000,"T",L77+273.15,"WATER")/1000</f>
        <v>6.9189623085727634</v>
      </c>
      <c r="O77" s="5" cm="1">
        <f t="array" ref="O77">[1]!PropsSI("H","P",(K77+1)*100*1000,"S",H77*1000,"WATER")/1000</f>
        <v>2843.9276824019435</v>
      </c>
      <c r="P77" s="9"/>
      <c r="Q77" s="4">
        <f t="shared" si="11"/>
        <v>111.92045934667672</v>
      </c>
      <c r="R77" s="6">
        <v>3.1805163827119052</v>
      </c>
      <c r="S77" s="5">
        <v>190.98122276952523</v>
      </c>
      <c r="T77" s="5" cm="1">
        <f t="array" ref="T77">[1]!PropsSI("H","P",(R77+1)*100*1000,"T",S77+273.15,"WATER")/1000</f>
        <v>2840.9589964411471</v>
      </c>
      <c r="U77" s="5" cm="1">
        <f t="array" ref="U77">[1]!PropsSI("S","P",(R77+1)*100*1000,"T",S77+273.15,"WATER")/1000</f>
        <v>7.109779079878046</v>
      </c>
      <c r="V77" s="5" cm="1">
        <f t="array" ref="V77">[1]!PropsSI("H","P",(R77+1)*100*1000,"S",N77*1000,"WATER")/1000</f>
        <v>2756.1936522127353</v>
      </c>
      <c r="W77" s="9"/>
      <c r="X77" s="1">
        <f t="shared" si="12"/>
        <v>14.337713642201946</v>
      </c>
      <c r="Y77" s="1">
        <f t="shared" si="13"/>
        <v>9.5321783762463697E-2</v>
      </c>
      <c r="Z77" s="1">
        <f t="shared" si="14"/>
        <v>3.7764515013159272</v>
      </c>
      <c r="AA77" s="1">
        <f t="shared" si="15"/>
        <v>1.9490702467996383E-2</v>
      </c>
      <c r="AB77" s="1">
        <f t="shared" si="16"/>
        <v>2.3355631825709855</v>
      </c>
      <c r="AC77" s="1">
        <f t="shared" si="17"/>
        <v>14.070241392882828</v>
      </c>
      <c r="AD77" s="15">
        <f t="shared" si="18"/>
        <v>3.0540570761533867E-2</v>
      </c>
      <c r="AK77" s="1">
        <f t="shared" si="10"/>
        <v>10.337789999161796</v>
      </c>
    </row>
    <row r="78" spans="1:37" x14ac:dyDescent="0.4">
      <c r="A78" s="1">
        <v>76</v>
      </c>
      <c r="B78" s="4">
        <v>14.217000000000001</v>
      </c>
      <c r="C78" s="8"/>
      <c r="D78" s="4">
        <v>188.75391775688792</v>
      </c>
      <c r="E78" s="4">
        <v>41.568501271480152</v>
      </c>
      <c r="F78" s="5">
        <v>381.99695480008791</v>
      </c>
      <c r="G78" s="5" cm="1">
        <f t="array" ref="G78">[1]!PropsSI("H","P",(E78+1)*100*1000,"T",F78+273.15,"WATER")/1000</f>
        <v>3166.59143576119</v>
      </c>
      <c r="H78" s="5" cm="1">
        <f t="array" ref="H78">[1]!PropsSI("S","P",(E78+1)*100*1000,"T",F78+273.15,"WATER")/1000</f>
        <v>6.6722432411272843</v>
      </c>
      <c r="I78" s="9"/>
      <c r="J78" s="4">
        <v>77.149015977202865</v>
      </c>
      <c r="K78" s="6">
        <v>10.371811714023467</v>
      </c>
      <c r="L78" s="5">
        <v>264.07810986940444</v>
      </c>
      <c r="M78" s="5" cm="1">
        <f t="array" ref="M78">[1]!PropsSI("H","P",(K78+1)*100*1000,"T",L78+273.15,"WATER")/1000</f>
        <v>2969.424434200374</v>
      </c>
      <c r="N78" s="5" cm="1">
        <f t="array" ref="N78">[1]!PropsSI("S","P",(K78+1)*100*1000,"T",L78+273.15,"WATER")/1000</f>
        <v>6.9189267421569154</v>
      </c>
      <c r="O78" s="5" cm="1">
        <f t="array" ref="O78">[1]!PropsSI("H","P",(K78+1)*100*1000,"S",H78*1000,"WATER")/1000</f>
        <v>2843.8428168480104</v>
      </c>
      <c r="P78" s="9"/>
      <c r="Q78" s="4">
        <f t="shared" si="11"/>
        <v>111.60490177968505</v>
      </c>
      <c r="R78" s="6">
        <v>3.1809593172380257</v>
      </c>
      <c r="S78" s="5">
        <v>190.98040190863981</v>
      </c>
      <c r="T78" s="5" cm="1">
        <f t="array" ref="T78">[1]!PropsSI("H","P",(R78+1)*100*1000,"T",S78+273.15,"WATER")/1000</f>
        <v>2840.9548245716878</v>
      </c>
      <c r="U78" s="5" cm="1">
        <f t="array" ref="U78">[1]!PropsSI("S","P",(R78+1)*100*1000,"T",S78+273.15,"WATER")/1000</f>
        <v>7.109722377263763</v>
      </c>
      <c r="V78" s="5" cm="1">
        <f t="array" ref="V78">[1]!PropsSI("H","P",(R78+1)*100*1000,"S",N78*1000,"WATER")/1000</f>
        <v>2756.1985660310852</v>
      </c>
      <c r="W78" s="9"/>
      <c r="X78" s="1">
        <f t="shared" si="12"/>
        <v>14.320522822574018</v>
      </c>
      <c r="Y78" s="1">
        <f t="shared" si="13"/>
        <v>9.5337626154063396E-2</v>
      </c>
      <c r="Z78" s="1">
        <f t="shared" si="14"/>
        <v>3.7770791440349329</v>
      </c>
      <c r="AA78" s="1">
        <f t="shared" si="15"/>
        <v>1.9488304690576844E-2</v>
      </c>
      <c r="AB78" s="1">
        <f t="shared" si="16"/>
        <v>2.3352758578493509</v>
      </c>
      <c r="AC78" s="1">
        <f t="shared" si="17"/>
        <v>14.05798577518113</v>
      </c>
      <c r="AD78" s="15">
        <f t="shared" si="18"/>
        <v>2.5285523694746188E-2</v>
      </c>
      <c r="AK78" s="1">
        <f t="shared" si="10"/>
        <v>10.002879398115363</v>
      </c>
    </row>
    <row r="79" spans="1:37" x14ac:dyDescent="0.4">
      <c r="A79" s="1">
        <v>77</v>
      </c>
      <c r="B79" s="4">
        <v>13.773999999999999</v>
      </c>
      <c r="C79" s="8"/>
      <c r="D79" s="4">
        <v>184.24054870713036</v>
      </c>
      <c r="E79" s="4">
        <v>41.838249358294384</v>
      </c>
      <c r="F79" s="5">
        <v>381.44810325171392</v>
      </c>
      <c r="G79" s="5" cm="1">
        <f t="array" ref="G79">[1]!PropsSI("H","P",(E79+1)*100*1000,"T",F79+273.15,"WATER")/1000</f>
        <v>3164.7303980816864</v>
      </c>
      <c r="H79" s="5" cm="1">
        <f t="array" ref="H79">[1]!PropsSI("S","P",(E79+1)*100*1000,"T",F79+273.15,"WATER")/1000</f>
        <v>6.6666772670679464</v>
      </c>
      <c r="I79" s="9"/>
      <c r="J79" s="4">
        <v>73.232580566817262</v>
      </c>
      <c r="K79" s="6">
        <v>10.371225281873471</v>
      </c>
      <c r="L79" s="5">
        <v>264.0108900199856</v>
      </c>
      <c r="M79" s="5" cm="1">
        <f t="array" ref="M79">[1]!PropsSI("H","P",(K79+1)*100*1000,"T",L79+273.15,"WATER")/1000</f>
        <v>2969.277409660242</v>
      </c>
      <c r="N79" s="5" cm="1">
        <f t="array" ref="N79">[1]!PropsSI("S","P",(K79+1)*100*1000,"T",L79+273.15,"WATER")/1000</f>
        <v>6.9186759756905101</v>
      </c>
      <c r="O79" s="5" cm="1">
        <f t="array" ref="O79">[1]!PropsSI("H","P",(K79+1)*100*1000,"S",H79*1000,"WATER")/1000</f>
        <v>2841.1480674040731</v>
      </c>
      <c r="P79" s="9"/>
      <c r="Q79" s="4">
        <f t="shared" si="11"/>
        <v>111.0079681403131</v>
      </c>
      <c r="R79" s="6">
        <v>3.1811271445465619</v>
      </c>
      <c r="S79" s="5">
        <v>191.10041821194011</v>
      </c>
      <c r="T79" s="5" cm="1">
        <f t="array" ref="T79">[1]!PropsSI("H","P",(R79+1)*100*1000,"T",S79+273.15,"WATER")/1000</f>
        <v>2841.208595815262</v>
      </c>
      <c r="U79" s="5" cm="1">
        <f t="array" ref="U79">[1]!PropsSI("S","P",(R79+1)*100*1000,"T",S79+273.15,"WATER")/1000</f>
        <v>7.1102509960151599</v>
      </c>
      <c r="V79" s="5" cm="1">
        <f t="array" ref="V79">[1]!PropsSI("H","P",(R79+1)*100*1000,"S",N79*1000,"WATER")/1000</f>
        <v>2756.0995045177842</v>
      </c>
      <c r="W79" s="9"/>
      <c r="X79" s="1">
        <f t="shared" si="12"/>
        <v>13.951951288968482</v>
      </c>
      <c r="Y79" s="1">
        <f t="shared" si="13"/>
        <v>9.5583898627003727E-2</v>
      </c>
      <c r="Z79" s="1">
        <f t="shared" si="14"/>
        <v>3.7868359489693213</v>
      </c>
      <c r="AA79" s="1">
        <f t="shared" si="15"/>
        <v>1.9483920877848018E-2</v>
      </c>
      <c r="AB79" s="1">
        <f t="shared" si="16"/>
        <v>2.3347505473006143</v>
      </c>
      <c r="AC79" s="1">
        <f t="shared" si="17"/>
        <v>13.651713902392487</v>
      </c>
      <c r="AD79" s="15">
        <f t="shared" si="18"/>
        <v>1.4953889668073999E-2</v>
      </c>
      <c r="AK79" s="1">
        <f t="shared" si="10"/>
        <v>10.352792219215299</v>
      </c>
    </row>
    <row r="80" spans="1:37" x14ac:dyDescent="0.4">
      <c r="A80" s="1">
        <v>78</v>
      </c>
      <c r="B80" s="4">
        <v>14.2</v>
      </c>
      <c r="C80" s="8"/>
      <c r="D80" s="4">
        <v>189.07612292847702</v>
      </c>
      <c r="E80" s="4">
        <v>41.506730151450142</v>
      </c>
      <c r="F80" s="5">
        <v>381.84920210850549</v>
      </c>
      <c r="G80" s="5" cm="1">
        <f t="array" ref="G80">[1]!PropsSI("H","P",(E80+1)*100*1000,"T",F80+273.15,"WATER")/1000</f>
        <v>3166.3527734091799</v>
      </c>
      <c r="H80" s="5" cm="1">
        <f t="array" ref="H80">[1]!PropsSI("S","P",(E80+1)*100*1000,"T",F80+273.15,"WATER")/1000</f>
        <v>6.672505395826545</v>
      </c>
      <c r="I80" s="9"/>
      <c r="J80" s="4">
        <v>76.433138504118787</v>
      </c>
      <c r="K80" s="6">
        <v>10.370156545614718</v>
      </c>
      <c r="L80" s="5">
        <v>263.99063001334116</v>
      </c>
      <c r="M80" s="5" cm="1">
        <f t="array" ref="M80">[1]!PropsSI("H","P",(K80+1)*100*1000,"T",L80+273.15,"WATER")/1000</f>
        <v>2969.2361231842679</v>
      </c>
      <c r="N80" s="5" cm="1">
        <f t="array" ref="N80">[1]!PropsSI("S","P",(K80+1)*100*1000,"T",L80+273.15,"WATER")/1000</f>
        <v>6.9186408922803082</v>
      </c>
      <c r="O80" s="5" cm="1">
        <f t="array" ref="O80">[1]!PropsSI("H","P",(K80+1)*100*1000,"S",H80*1000,"WATER")/1000</f>
        <v>2843.9388685684025</v>
      </c>
      <c r="P80" s="9"/>
      <c r="Q80" s="4">
        <f t="shared" si="11"/>
        <v>112.64298442435823</v>
      </c>
      <c r="R80" s="6">
        <v>3.1825400875476433</v>
      </c>
      <c r="S80" s="5">
        <v>190.6356235049924</v>
      </c>
      <c r="T80" s="5" cm="1">
        <f t="array" ref="T80">[1]!PropsSI("H","P",(R80+1)*100*1000,"T",S80+273.15,"WATER")/1000</f>
        <v>2840.2142854059448</v>
      </c>
      <c r="U80" s="5" cm="1">
        <f t="array" ref="U80">[1]!PropsSI("S","P",(R80+1)*100*1000,"T",S80+273.15,"WATER")/1000</f>
        <v>7.1079560077145212</v>
      </c>
      <c r="V80" s="5" cm="1">
        <f t="array" ref="V80">[1]!PropsSI("H","P",(R80+1)*100*1000,"S",N80*1000,"WATER")/1000</f>
        <v>2756.148492140082</v>
      </c>
      <c r="W80" s="9"/>
      <c r="X80" s="1">
        <f t="shared" si="12"/>
        <v>14.389849125677999</v>
      </c>
      <c r="Y80" s="1">
        <f t="shared" si="13"/>
        <v>9.5238754018806424E-2</v>
      </c>
      <c r="Z80" s="1">
        <f t="shared" si="14"/>
        <v>3.773162034966139</v>
      </c>
      <c r="AA80" s="1">
        <f t="shared" si="15"/>
        <v>1.9475669840179313E-2</v>
      </c>
      <c r="AB80" s="1">
        <f t="shared" si="16"/>
        <v>2.333761828713961</v>
      </c>
      <c r="AC80" s="1">
        <f t="shared" si="17"/>
        <v>14.094248073195992</v>
      </c>
      <c r="AD80" s="15">
        <f t="shared" si="18"/>
        <v>1.1183470022760152E-2</v>
      </c>
      <c r="AK80" s="1">
        <f t="shared" si="10"/>
        <v>10.606773992780049</v>
      </c>
    </row>
    <row r="81" spans="1:37" x14ac:dyDescent="0.4">
      <c r="A81" s="1">
        <v>79</v>
      </c>
      <c r="B81" s="4">
        <v>14.507999999999999</v>
      </c>
      <c r="C81" s="8"/>
      <c r="D81" s="4">
        <v>192.18263541895908</v>
      </c>
      <c r="E81" s="4">
        <v>41.526954593870549</v>
      </c>
      <c r="F81" s="5">
        <v>381.97305745757666</v>
      </c>
      <c r="G81" s="5" cm="1">
        <f t="array" ref="G81">[1]!PropsSI("H","P",(E81+1)*100*1000,"T",F81+273.15,"WATER")/1000</f>
        <v>3166.6142689945636</v>
      </c>
      <c r="H81" s="5" cm="1">
        <f t="array" ref="H81">[1]!PropsSI("S","P",(E81+1)*100*1000,"T",F81+273.15,"WATER")/1000</f>
        <v>6.6726993651640951</v>
      </c>
      <c r="I81" s="9"/>
      <c r="J81" s="4">
        <v>78.202474184691113</v>
      </c>
      <c r="K81" s="6">
        <v>10.369386686537</v>
      </c>
      <c r="L81" s="5">
        <v>263.39875653167064</v>
      </c>
      <c r="M81" s="5" cm="1">
        <f t="array" ref="M81">[1]!PropsSI("H","P",(K81+1)*100*1000,"T",L81+273.15,"WATER")/1000</f>
        <v>2967.9262538637167</v>
      </c>
      <c r="N81" s="5" cm="1">
        <f t="array" ref="N81">[1]!PropsSI("S","P",(K81+1)*100*1000,"T",L81+273.15,"WATER")/1000</f>
        <v>6.9162310457712319</v>
      </c>
      <c r="O81" s="5" cm="1">
        <f t="array" ref="O81">[1]!PropsSI("H","P",(K81+1)*100*1000,"S",H81*1000,"WATER")/1000</f>
        <v>2844.0183249193769</v>
      </c>
      <c r="P81" s="9"/>
      <c r="Q81" s="4">
        <f t="shared" si="11"/>
        <v>113.98016123426797</v>
      </c>
      <c r="R81" s="6">
        <v>3.1825856669367476</v>
      </c>
      <c r="S81" s="5">
        <v>189.84200022707722</v>
      </c>
      <c r="T81" s="5" cm="1">
        <f t="array" ref="T81">[1]!PropsSI("H","P",(R81+1)*100*1000,"T",S81+273.15,"WATER")/1000</f>
        <v>2838.5284109727008</v>
      </c>
      <c r="U81" s="5" cm="1">
        <f t="array" ref="U81">[1]!PropsSI("S","P",(R81+1)*100*1000,"T",S81+273.15,"WATER")/1000</f>
        <v>7.1043129572436321</v>
      </c>
      <c r="V81" s="5" cm="1">
        <f t="array" ref="V81">[1]!PropsSI("H","P",(R81+1)*100*1000,"S",N81*1000,"WATER")/1000</f>
        <v>2755.1261404632014</v>
      </c>
      <c r="W81" s="9"/>
      <c r="X81" s="1">
        <f t="shared" si="12"/>
        <v>14.703659269470178</v>
      </c>
      <c r="Y81" s="1">
        <f t="shared" si="13"/>
        <v>9.5292527102433952E-2</v>
      </c>
      <c r="Z81" s="1">
        <f t="shared" si="14"/>
        <v>3.775292413085181</v>
      </c>
      <c r="AA81" s="1">
        <f t="shared" si="15"/>
        <v>1.9449390775045958E-2</v>
      </c>
      <c r="AB81" s="1">
        <f t="shared" si="16"/>
        <v>2.3306128187129809</v>
      </c>
      <c r="AC81" s="1">
        <f t="shared" si="17"/>
        <v>14.424508458928203</v>
      </c>
      <c r="AD81" s="15">
        <f t="shared" si="18"/>
        <v>6.9708374305433637E-3</v>
      </c>
      <c r="AK81" s="1">
        <f t="shared" si="10"/>
        <v>10.630111216824588</v>
      </c>
    </row>
    <row r="82" spans="1:37" x14ac:dyDescent="0.4">
      <c r="A82" s="1">
        <v>80</v>
      </c>
      <c r="B82" s="4">
        <v>14.608000000000001</v>
      </c>
      <c r="C82" s="8"/>
      <c r="D82" s="4">
        <v>192.6409531358473</v>
      </c>
      <c r="E82" s="4">
        <v>41.478010536752095</v>
      </c>
      <c r="F82" s="5">
        <v>381.75799152084267</v>
      </c>
      <c r="G82" s="5" cm="1">
        <f t="array" ref="G82">[1]!PropsSI("H","P",(E82+1)*100*1000,"T",F82+273.15,"WATER")/1000</f>
        <v>3166.1871554879535</v>
      </c>
      <c r="H82" s="5" cm="1">
        <f t="array" ref="H82">[1]!PropsSI("S","P",(E82+1)*100*1000,"T",F82+273.15,"WATER")/1000</f>
        <v>6.6725441187690908</v>
      </c>
      <c r="I82" s="9"/>
      <c r="J82" s="4">
        <v>79.836908936877478</v>
      </c>
      <c r="K82" s="6">
        <v>10.372107186267067</v>
      </c>
      <c r="L82" s="5">
        <v>263.22689693580787</v>
      </c>
      <c r="M82" s="5" cm="1">
        <f t="array" ref="M82">[1]!PropsSI("H","P",(K82+1)*100*1000,"T",L82+273.15,"WATER")/1000</f>
        <v>2967.5357277534663</v>
      </c>
      <c r="N82" s="5" cm="1">
        <f t="array" ref="N82">[1]!PropsSI("S","P",(K82+1)*100*1000,"T",L82+273.15,"WATER")/1000</f>
        <v>6.9153967548962694</v>
      </c>
      <c r="O82" s="5" cm="1">
        <f t="array" ref="O82">[1]!PropsSI("H","P",(K82+1)*100*1000,"S",H82*1000,"WATER")/1000</f>
        <v>2843.9935242274055</v>
      </c>
      <c r="P82" s="9"/>
      <c r="Q82" s="4">
        <f t="shared" si="11"/>
        <v>112.80404419896982</v>
      </c>
      <c r="R82" s="6">
        <v>3.1826821692350347</v>
      </c>
      <c r="S82" s="5">
        <v>189.96774422032388</v>
      </c>
      <c r="T82" s="5" cm="1">
        <f t="array" ref="T82">[1]!PropsSI("H","P",(R82+1)*100*1000,"T",S82+273.15,"WATER")/1000</f>
        <v>2838.7950437899199</v>
      </c>
      <c r="U82" s="5" cm="1">
        <f t="array" ref="U82">[1]!PropsSI("S","P",(R82+1)*100*1000,"T",S82+273.15,"WATER")/1000</f>
        <v>7.1048783818436112</v>
      </c>
      <c r="V82" s="5" cm="1">
        <f t="array" ref="V82">[1]!PropsSI("H","P",(R82+1)*100*1000,"S",N82*1000,"WATER")/1000</f>
        <v>2754.7760964646686</v>
      </c>
      <c r="W82" s="9"/>
      <c r="X82" s="1">
        <f t="shared" si="12"/>
        <v>14.66413060683278</v>
      </c>
      <c r="Y82" s="1">
        <f t="shared" si="13"/>
        <v>9.517368678377304E-2</v>
      </c>
      <c r="Z82" s="1">
        <f t="shared" si="14"/>
        <v>3.7705842059775359</v>
      </c>
      <c r="AA82" s="1">
        <f t="shared" si="15"/>
        <v>1.9445690716722638E-2</v>
      </c>
      <c r="AB82" s="1">
        <f t="shared" si="16"/>
        <v>2.3301694421847365</v>
      </c>
      <c r="AC82" s="1">
        <f t="shared" si="17"/>
        <v>14.42714864240504</v>
      </c>
      <c r="AD82" s="15">
        <f t="shared" si="18"/>
        <v>3.2707213543940246E-2</v>
      </c>
      <c r="AK82" s="1">
        <f t="shared" si="10"/>
        <v>10.42979393534382</v>
      </c>
    </row>
    <row r="83" spans="1:37" x14ac:dyDescent="0.4">
      <c r="A83" s="1">
        <v>81</v>
      </c>
      <c r="B83" s="4">
        <v>14.346</v>
      </c>
      <c r="C83" s="8"/>
      <c r="D83" s="4">
        <v>189.82394772569114</v>
      </c>
      <c r="E83" s="4">
        <v>41.687189632350403</v>
      </c>
      <c r="F83" s="5">
        <v>381.40598694382408</v>
      </c>
      <c r="G83" s="5" cm="1">
        <f t="array" ref="G83">[1]!PropsSI("H","P",(E83+1)*100*1000,"T",F83+273.15,"WATER")/1000</f>
        <v>3164.9232146039258</v>
      </c>
      <c r="H83" s="5" cm="1">
        <f t="array" ref="H83">[1]!PropsSI("S","P",(E83+1)*100*1000,"T",F83+273.15,"WATER")/1000</f>
        <v>6.6684948777542932</v>
      </c>
      <c r="I83" s="9"/>
      <c r="J83" s="4">
        <v>77.786174226675811</v>
      </c>
      <c r="K83" s="6">
        <v>10.368492989183993</v>
      </c>
      <c r="L83" s="5">
        <v>263.03521511155168</v>
      </c>
      <c r="M83" s="5" cm="1">
        <f t="array" ref="M83">[1]!PropsSI("H","P",(K83+1)*100*1000,"T",L83+273.15,"WATER")/1000</f>
        <v>2967.1227862749556</v>
      </c>
      <c r="N83" s="5" cm="1">
        <f t="array" ref="N83">[1]!PropsSI("S","P",(K83+1)*100*1000,"T",L83+273.15,"WATER")/1000</f>
        <v>6.9147679979752681</v>
      </c>
      <c r="O83" s="5" cm="1">
        <f t="array" ref="O83">[1]!PropsSI("H","P",(K83+1)*100*1000,"S",H83*1000,"WATER")/1000</f>
        <v>2841.9735909435476</v>
      </c>
      <c r="P83" s="9"/>
      <c r="Q83" s="4">
        <f t="shared" si="11"/>
        <v>112.03777349901533</v>
      </c>
      <c r="R83" s="6">
        <v>3.1800610906048545</v>
      </c>
      <c r="S83" s="5">
        <v>189.99689996721514</v>
      </c>
      <c r="T83" s="5" cm="1">
        <f t="array" ref="T83">[1]!PropsSI("H","P",(R83+1)*100*1000,"T",S83+273.15,"WATER")/1000</f>
        <v>2838.8714996730496</v>
      </c>
      <c r="U83" s="5" cm="1">
        <f t="array" ref="U83">[1]!PropsSI("S","P",(R83+1)*100*1000,"T",S83+273.15,"WATER")/1000</f>
        <v>7.1053257045088305</v>
      </c>
      <c r="V83" s="5" cm="1">
        <f t="array" ref="V83">[1]!PropsSI("H","P",(R83+1)*100*1000,"S",N83*1000,"WATER")/1000</f>
        <v>2754.3907651929826</v>
      </c>
      <c r="W83" s="9"/>
      <c r="X83" s="1">
        <f t="shared" si="12"/>
        <v>14.421179657360943</v>
      </c>
      <c r="Y83" s="1">
        <f t="shared" si="13"/>
        <v>9.5397001514082411E-2</v>
      </c>
      <c r="Z83" s="1">
        <f t="shared" si="14"/>
        <v>3.7794314727328908</v>
      </c>
      <c r="AA83" s="1">
        <f t="shared" si="15"/>
        <v>1.9443167148380094E-2</v>
      </c>
      <c r="AB83" s="1">
        <f t="shared" si="16"/>
        <v>2.3298670439864551</v>
      </c>
      <c r="AC83" s="1">
        <f t="shared" si="17"/>
        <v>14.177706068951215</v>
      </c>
      <c r="AD83" s="15">
        <f t="shared" si="18"/>
        <v>2.8322847227853193E-2</v>
      </c>
      <c r="AK83" s="1">
        <f t="shared" si="10"/>
        <v>10.34227489443618</v>
      </c>
    </row>
    <row r="84" spans="1:37" x14ac:dyDescent="0.4">
      <c r="A84" s="1">
        <v>82</v>
      </c>
      <c r="B84" s="4">
        <v>14.102</v>
      </c>
      <c r="C84" s="8"/>
      <c r="D84" s="4">
        <v>188.80829751053591</v>
      </c>
      <c r="E84" s="4">
        <v>41.752491542099868</v>
      </c>
      <c r="F84" s="5">
        <v>380.71263528999827</v>
      </c>
      <c r="G84" s="5" cm="1">
        <f t="array" ref="G84">[1]!PropsSI("H","P",(E84+1)*100*1000,"T",F84+273.15,"WATER")/1000</f>
        <v>3163.1078632672447</v>
      </c>
      <c r="H84" s="5" cm="1">
        <f t="array" ref="H84">[1]!PropsSI("S","P",(E84+1)*100*1000,"T",F84+273.15,"WATER")/1000</f>
        <v>6.6650609986072338</v>
      </c>
      <c r="I84" s="9"/>
      <c r="J84" s="4">
        <v>76.697107650584854</v>
      </c>
      <c r="K84" s="6">
        <v>10.3704174983285</v>
      </c>
      <c r="L84" s="5">
        <v>262.49272172148824</v>
      </c>
      <c r="M84" s="5" cm="1">
        <f t="array" ref="M84">[1]!PropsSI("H","P",(K84+1)*100*1000,"T",L84+273.15,"WATER")/1000</f>
        <v>2965.9121355853476</v>
      </c>
      <c r="N84" s="5" cm="1">
        <f t="array" ref="N84">[1]!PropsSI("S","P",(K84+1)*100*1000,"T",L84+273.15,"WATER")/1000</f>
        <v>6.9124337460301986</v>
      </c>
      <c r="O84" s="5" cm="1">
        <f t="array" ref="O84">[1]!PropsSI("H","P",(K84+1)*100*1000,"S",H84*1000,"WATER")/1000</f>
        <v>2840.355004503971</v>
      </c>
      <c r="P84" s="9"/>
      <c r="Q84" s="4">
        <f t="shared" si="11"/>
        <v>112.11118985995105</v>
      </c>
      <c r="R84" s="6">
        <v>3.1805842860348674</v>
      </c>
      <c r="S84" s="5">
        <v>189.26226128803461</v>
      </c>
      <c r="T84" s="5" cm="1">
        <f t="array" ref="T84">[1]!PropsSI("H","P",(R84+1)*100*1000,"T",S84+273.15,"WATER")/1000</f>
        <v>2837.3073497413111</v>
      </c>
      <c r="U84" s="5" cm="1">
        <f t="array" ref="U84">[1]!PropsSI("S","P",(R84+1)*100*1000,"T",S84+273.15,"WATER")/1000</f>
        <v>7.1018894532636647</v>
      </c>
      <c r="V84" s="5" cm="1">
        <f t="array" ref="V84">[1]!PropsSI("H","P",(R84+1)*100*1000,"S",N84*1000,"WATER")/1000</f>
        <v>2753.4238833986751</v>
      </c>
      <c r="W84" s="9"/>
      <c r="X84" s="1">
        <f t="shared" si="12"/>
        <v>14.347284772952603</v>
      </c>
      <c r="Y84" s="1">
        <f t="shared" si="13"/>
        <v>9.5338878575358291E-2</v>
      </c>
      <c r="Z84" s="1">
        <f t="shared" si="14"/>
        <v>3.7771287623707703</v>
      </c>
      <c r="AA84" s="1">
        <f t="shared" si="15"/>
        <v>1.9420886711620435E-2</v>
      </c>
      <c r="AB84" s="1">
        <f t="shared" si="16"/>
        <v>2.3271971880449929</v>
      </c>
      <c r="AC84" s="1">
        <f t="shared" si="17"/>
        <v>14.073744117336423</v>
      </c>
      <c r="AD84" s="15">
        <f t="shared" si="18"/>
        <v>7.9839490509785844E-4</v>
      </c>
      <c r="AK84" s="1">
        <f t="shared" si="10"/>
        <v>10.38056611502375</v>
      </c>
    </row>
    <row r="85" spans="1:37" x14ac:dyDescent="0.4">
      <c r="A85" s="1">
        <v>83</v>
      </c>
      <c r="B85" s="4">
        <v>14.164999999999999</v>
      </c>
      <c r="C85" s="8"/>
      <c r="D85" s="4">
        <v>189.44710900382114</v>
      </c>
      <c r="E85" s="4">
        <v>41.621481124411481</v>
      </c>
      <c r="F85" s="5">
        <v>381.01498795204009</v>
      </c>
      <c r="G85" s="5" cm="1">
        <f t="array" ref="G85">[1]!PropsSI("H","P",(E85+1)*100*1000,"T",F85+273.15,"WATER")/1000</f>
        <v>3164.1006075053319</v>
      </c>
      <c r="H85" s="5" cm="1">
        <f t="array" ref="H85">[1]!PropsSI("S","P",(E85+1)*100*1000,"T",F85+273.15,"WATER")/1000</f>
        <v>6.6679020056950771</v>
      </c>
      <c r="I85" s="9"/>
      <c r="J85" s="4">
        <v>76.689984011132395</v>
      </c>
      <c r="K85" s="6">
        <v>10.371546177193045</v>
      </c>
      <c r="L85" s="5">
        <v>262.91346978567367</v>
      </c>
      <c r="M85" s="5" cm="1">
        <f t="array" ref="M85">[1]!PropsSI("H","P",(K85+1)*100*1000,"T",L85+273.15,"WATER")/1000</f>
        <v>2966.8421842409698</v>
      </c>
      <c r="N85" s="5" cm="1">
        <f t="array" ref="N85">[1]!PropsSI("S","P",(K85+1)*100*1000,"T",L85+273.15,"WATER")/1000</f>
        <v>6.914125283963247</v>
      </c>
      <c r="O85" s="5" cm="1">
        <f t="array" ref="O85">[1]!PropsSI("H","P",(K85+1)*100*1000,"S",H85*1000,"WATER")/1000</f>
        <v>2841.744019708789</v>
      </c>
      <c r="P85" s="9"/>
      <c r="Q85" s="4">
        <f t="shared" si="11"/>
        <v>112.75712499268874</v>
      </c>
      <c r="R85" s="6">
        <v>3.1791696611275873</v>
      </c>
      <c r="S85" s="5">
        <v>189.52133758914806</v>
      </c>
      <c r="T85" s="5" cm="1">
        <f t="array" ref="T85">[1]!PropsSI("H","P",(R85+1)*100*1000,"T",S85+273.15,"WATER")/1000</f>
        <v>2837.8659439699131</v>
      </c>
      <c r="U85" s="5" cm="1">
        <f t="array" ref="U85">[1]!PropsSI("S","P",(R85+1)*100*1000,"T",S85+273.15,"WATER")/1000</f>
        <v>7.103249476846818</v>
      </c>
      <c r="V85" s="5" cm="1">
        <f t="array" ref="V85">[1]!PropsSI("H","P",(R85+1)*100*1000,"S",N85*1000,"WATER")/1000</f>
        <v>2754.0777047619135</v>
      </c>
      <c r="W85" s="9"/>
      <c r="X85" s="1">
        <f t="shared" si="12"/>
        <v>14.420285572060026</v>
      </c>
      <c r="Y85" s="1">
        <f t="shared" si="13"/>
        <v>9.522182297521628E-2</v>
      </c>
      <c r="Z85" s="1">
        <f t="shared" si="14"/>
        <v>3.7724912621116968</v>
      </c>
      <c r="AA85" s="1">
        <f t="shared" si="15"/>
        <v>1.9446133840511349E-2</v>
      </c>
      <c r="AB85" s="1">
        <f t="shared" si="16"/>
        <v>2.3302225415334097</v>
      </c>
      <c r="AC85" s="1">
        <f t="shared" si="17"/>
        <v>14.129475417162347</v>
      </c>
      <c r="AD85" s="15">
        <f t="shared" si="18"/>
        <v>1.2619959857892327E-3</v>
      </c>
      <c r="AK85" s="1">
        <f t="shared" si="10"/>
        <v>10.356951620710904</v>
      </c>
    </row>
    <row r="86" spans="1:37" x14ac:dyDescent="0.4">
      <c r="A86" s="1">
        <v>84</v>
      </c>
      <c r="B86" s="4">
        <v>14.202</v>
      </c>
      <c r="C86" s="8"/>
      <c r="D86" s="4">
        <v>189.3168631579691</v>
      </c>
      <c r="E86" s="4">
        <v>41.417388710914146</v>
      </c>
      <c r="F86" s="5">
        <v>381.75597763761471</v>
      </c>
      <c r="G86" s="5" cm="1">
        <f t="array" ref="G86">[1]!PropsSI("H","P",(E86+1)*100*1000,"T",F86+273.15,"WATER")/1000</f>
        <v>3166.3003994254027</v>
      </c>
      <c r="H86" s="5" cm="1">
        <f t="array" ref="H86">[1]!PropsSI("S","P",(E86+1)*100*1000,"T",F86+273.15,"WATER")/1000</f>
        <v>6.6733332166219297</v>
      </c>
      <c r="I86" s="9"/>
      <c r="J86" s="4">
        <v>76.598509583550651</v>
      </c>
      <c r="K86" s="6">
        <v>10.371026354601767</v>
      </c>
      <c r="L86" s="5">
        <v>264.04572730688471</v>
      </c>
      <c r="M86" s="5" cm="1">
        <f t="array" ref="M86">[1]!PropsSI("H","P",(K86+1)*100*1000,"T",L86+273.15,"WATER")/1000</f>
        <v>2969.355313749395</v>
      </c>
      <c r="N86" s="5" cm="1">
        <f t="array" ref="N86">[1]!PropsSI("S","P",(K86+1)*100*1000,"T",L86+273.15,"WATER")/1000</f>
        <v>6.918828776462016</v>
      </c>
      <c r="O86" s="5" cm="1">
        <f t="array" ref="O86">[1]!PropsSI("H","P",(K86+1)*100*1000,"S",H86*1000,"WATER")/1000</f>
        <v>2844.3546468881691</v>
      </c>
      <c r="P86" s="9"/>
      <c r="Q86" s="4">
        <f t="shared" si="11"/>
        <v>112.71835357441844</v>
      </c>
      <c r="R86" s="6">
        <v>3.1786035326419704</v>
      </c>
      <c r="S86" s="5">
        <v>190.61690038074619</v>
      </c>
      <c r="T86" s="5" cm="1">
        <f t="array" ref="T86">[1]!PropsSI("H","P",(R86+1)*100*1000,"T",S86+273.15,"WATER")/1000</f>
        <v>2840.1962033472169</v>
      </c>
      <c r="U86" s="5" cm="1">
        <f t="array" ref="U86">[1]!PropsSI("S","P",(R86+1)*100*1000,"T",S86+273.15,"WATER")/1000</f>
        <v>7.1083410564975509</v>
      </c>
      <c r="V86" s="5" cm="1">
        <f t="array" ref="V86">[1]!PropsSI("H","P",(R86+1)*100*1000,"S",N86*1000,"WATER")/1000</f>
        <v>2756.0502948606272</v>
      </c>
      <c r="W86" s="9"/>
      <c r="X86" s="1">
        <f t="shared" si="12"/>
        <v>14.401007807841475</v>
      </c>
      <c r="Y86" s="1">
        <f t="shared" si="13"/>
        <v>9.5100465187552191E-2</v>
      </c>
      <c r="Z86" s="1">
        <f t="shared" si="14"/>
        <v>3.7676833181000484</v>
      </c>
      <c r="AA86" s="1">
        <f t="shared" si="15"/>
        <v>1.9495539053261467E-2</v>
      </c>
      <c r="AB86" s="1">
        <f t="shared" si="16"/>
        <v>2.3361427486740052</v>
      </c>
      <c r="AC86" s="1">
        <f t="shared" si="17"/>
        <v>14.097800751526377</v>
      </c>
      <c r="AD86" s="15">
        <f t="shared" si="18"/>
        <v>1.0857483382467906E-2</v>
      </c>
      <c r="AK86" s="1">
        <f t="shared" si="10"/>
        <v>10.245841569761927</v>
      </c>
    </row>
    <row r="87" spans="1:37" x14ac:dyDescent="0.4">
      <c r="A87" s="1">
        <v>85</v>
      </c>
      <c r="B87" s="4">
        <v>14.14</v>
      </c>
      <c r="C87" s="8"/>
      <c r="D87" s="4">
        <v>187.62587502294298</v>
      </c>
      <c r="E87" s="4">
        <v>41.53829881864165</v>
      </c>
      <c r="F87" s="5">
        <v>382.11721616972477</v>
      </c>
      <c r="G87" s="5" cm="1">
        <f t="array" ref="G87">[1]!PropsSI("H","P",(E87+1)*100*1000,"T",F87+273.15,"WATER")/1000</f>
        <v>3166.9423740405382</v>
      </c>
      <c r="H87" s="5" cm="1">
        <f t="array" ref="H87">[1]!PropsSI("S","P",(E87+1)*100*1000,"T",F87+273.15,"WATER")/1000</f>
        <v>6.6730850655713887</v>
      </c>
      <c r="I87" s="9"/>
      <c r="J87" s="4">
        <v>75.127373800395446</v>
      </c>
      <c r="K87" s="6">
        <v>10.37187649903691</v>
      </c>
      <c r="L87" s="5">
        <v>264.49771336023912</v>
      </c>
      <c r="M87" s="5" cm="1">
        <f t="array" ref="M87">[1]!PropsSI("H","P",(K87+1)*100*1000,"T",L87+273.15,"WATER")/1000</f>
        <v>2970.3541921246238</v>
      </c>
      <c r="N87" s="5" cm="1">
        <f t="array" ref="N87">[1]!PropsSI("S","P",(K87+1)*100*1000,"T",L87+273.15,"WATER")/1000</f>
        <v>6.9206541918103452</v>
      </c>
      <c r="O87" s="5" cm="1">
        <f t="array" ref="O87">[1]!PropsSI("H","P",(K87+1)*100*1000,"S",H87*1000,"WATER")/1000</f>
        <v>2844.2504806588904</v>
      </c>
      <c r="P87" s="9"/>
      <c r="Q87" s="4">
        <f t="shared" si="11"/>
        <v>112.49850122254753</v>
      </c>
      <c r="R87" s="6">
        <v>3.1797950528599452</v>
      </c>
      <c r="S87" s="5">
        <v>191.29059473245792</v>
      </c>
      <c r="T87" s="5" cm="1">
        <f t="array" ref="T87">[1]!PropsSI("H","P",(R87+1)*100*1000,"T",S87+273.15,"WATER")/1000</f>
        <v>2841.6194006923661</v>
      </c>
      <c r="U87" s="5" cm="1">
        <f t="array" ref="U87">[1]!PropsSI("S","P",(R87+1)*100*1000,"T",S87+273.15,"WATER")/1000</f>
        <v>7.1112792059791596</v>
      </c>
      <c r="V87" s="5" cm="1">
        <f t="array" ref="V87">[1]!PropsSI("H","P",(R87+1)*100*1000,"S",N87*1000,"WATER")/1000</f>
        <v>2756.880858059455</v>
      </c>
      <c r="W87" s="9"/>
      <c r="X87" s="1">
        <f t="shared" si="12"/>
        <v>14.268750206241439</v>
      </c>
      <c r="Y87" s="1">
        <f t="shared" si="13"/>
        <v>9.5320869839081224E-2</v>
      </c>
      <c r="Z87" s="1">
        <f t="shared" si="14"/>
        <v>3.7764152935657829</v>
      </c>
      <c r="AA87" s="1">
        <f t="shared" si="15"/>
        <v>1.9510923032578717E-2</v>
      </c>
      <c r="AB87" s="1">
        <f t="shared" si="16"/>
        <v>2.3379862048425966</v>
      </c>
      <c r="AC87" s="1">
        <f t="shared" si="17"/>
        <v>13.965209711730875</v>
      </c>
      <c r="AD87" s="15">
        <f t="shared" si="18"/>
        <v>3.0551644873204054E-2</v>
      </c>
      <c r="AK87" s="1">
        <f t="shared" ref="AK87:AK150" si="19">(D88/3.6*(G88-M88))/1000</f>
        <v>10.237340332207269</v>
      </c>
    </row>
    <row r="88" spans="1:37" x14ac:dyDescent="0.4">
      <c r="A88" s="1">
        <v>86</v>
      </c>
      <c r="B88" s="4">
        <v>14.005000000000001</v>
      </c>
      <c r="C88" s="8"/>
      <c r="D88" s="4">
        <v>187.10340171136457</v>
      </c>
      <c r="E88" s="4">
        <v>41.967076345456249</v>
      </c>
      <c r="F88" s="5">
        <v>380.93306669400437</v>
      </c>
      <c r="G88" s="5" cm="1">
        <f t="array" ref="G88">[1]!PropsSI("H","P",(E88+1)*100*1000,"T",F88+273.15,"WATER")/1000</f>
        <v>3163.2237337823076</v>
      </c>
      <c r="H88" s="5" cm="1">
        <f t="array" ref="H88">[1]!PropsSI("S","P",(E88+1)*100*1000,"T",F88+273.15,"WATER")/1000</f>
        <v>6.6630805091543062</v>
      </c>
      <c r="I88" s="9"/>
      <c r="J88" s="4">
        <v>75.844747978590462</v>
      </c>
      <c r="K88" s="6">
        <v>10.374692073261439</v>
      </c>
      <c r="L88" s="5">
        <v>262.65159328447658</v>
      </c>
      <c r="M88" s="5" cm="1">
        <f t="array" ref="M88">[1]!PropsSI("H","P",(K88+1)*100*1000,"T",L88+273.15,"WATER")/1000</f>
        <v>2966.2501627042161</v>
      </c>
      <c r="N88" s="5" cm="1">
        <f t="array" ref="N88">[1]!PropsSI("S","P",(K88+1)*100*1000,"T",L88+273.15,"WATER")/1000</f>
        <v>6.9128977217811265</v>
      </c>
      <c r="O88" s="5" cm="1">
        <f t="array" ref="O88">[1]!PropsSI("H","P",(K88+1)*100*1000,"S",H88*1000,"WATER")/1000</f>
        <v>2839.480516095678</v>
      </c>
      <c r="P88" s="9"/>
      <c r="Q88" s="4">
        <f t="shared" si="11"/>
        <v>111.25865373277411</v>
      </c>
      <c r="R88" s="6">
        <v>3.1784681832290955</v>
      </c>
      <c r="S88" s="5">
        <v>189.59791470766277</v>
      </c>
      <c r="T88" s="5" cm="1">
        <f t="array" ref="T88">[1]!PropsSI("H","P",(R88+1)*100*1000,"T",S88+273.15,"WATER")/1000</f>
        <v>2838.0325904368865</v>
      </c>
      <c r="U88" s="5" cm="1">
        <f t="array" ref="U88">[1]!PropsSI("S","P",(R88+1)*100*1000,"T",S88+273.15,"WATER")/1000</f>
        <v>7.1036852052697252</v>
      </c>
      <c r="V88" s="5" cm="1">
        <f t="array" ref="V88">[1]!PropsSI("H","P",(R88+1)*100*1000,"S",N88*1000,"WATER")/1000</f>
        <v>2753.5252173150038</v>
      </c>
      <c r="W88" s="9"/>
      <c r="X88" s="1">
        <f t="shared" si="12"/>
        <v>14.19992768647054</v>
      </c>
      <c r="Y88" s="1">
        <f t="shared" si="13"/>
        <v>9.5631423495027304E-2</v>
      </c>
      <c r="Z88" s="1">
        <f t="shared" si="14"/>
        <v>3.788718785736672</v>
      </c>
      <c r="AA88" s="1">
        <f t="shared" si="15"/>
        <v>1.9442520431230671E-2</v>
      </c>
      <c r="AB88" s="1">
        <f t="shared" si="16"/>
        <v>2.3297895481257389</v>
      </c>
      <c r="AC88" s="1">
        <f t="shared" si="17"/>
        <v>13.93760496090799</v>
      </c>
      <c r="AD88" s="15">
        <f t="shared" si="18"/>
        <v>4.542091294213668E-3</v>
      </c>
      <c r="AK88" s="1">
        <f t="shared" si="19"/>
        <v>9.4889804699627245</v>
      </c>
    </row>
    <row r="89" spans="1:37" x14ac:dyDescent="0.4">
      <c r="A89" s="1">
        <v>87</v>
      </c>
      <c r="B89" s="4">
        <v>12.976000000000001</v>
      </c>
      <c r="C89" s="8"/>
      <c r="D89" s="4">
        <v>177.48562700221149</v>
      </c>
      <c r="E89" s="4">
        <v>42.304251917663095</v>
      </c>
      <c r="F89" s="5">
        <v>379.9565666041276</v>
      </c>
      <c r="G89" s="5" cm="1">
        <f t="array" ref="G89">[1]!PropsSI("H","P",(E89+1)*100*1000,"T",F89+273.15,"WATER")/1000</f>
        <v>3160.1772098860079</v>
      </c>
      <c r="H89" s="5" cm="1">
        <f t="array" ref="H89">[1]!PropsSI("S","P",(E89+1)*100*1000,"T",F89+273.15,"WATER")/1000</f>
        <v>6.6550529035053865</v>
      </c>
      <c r="I89" s="9"/>
      <c r="J89" s="4">
        <v>68.047774591375656</v>
      </c>
      <c r="K89" s="6">
        <v>10.376605609469944</v>
      </c>
      <c r="L89" s="5">
        <v>263.31194815304593</v>
      </c>
      <c r="M89" s="5" cm="1">
        <f t="array" ref="M89">[1]!PropsSI("H","P",(K89+1)*100*1000,"T",L89+273.15,"WATER")/1000</f>
        <v>2967.7090632036843</v>
      </c>
      <c r="N89" s="5" cm="1">
        <f t="array" ref="N89">[1]!PropsSI("S","P",(K89+1)*100*1000,"T",L89+273.15,"WATER")/1000</f>
        <v>6.9155441364682924</v>
      </c>
      <c r="O89" s="5" cm="1">
        <f t="array" ref="O89">[1]!PropsSI("H","P",(K89+1)*100*1000,"S",H89*1000,"WATER")/1000</f>
        <v>2835.6605900307236</v>
      </c>
      <c r="P89" s="9"/>
      <c r="Q89" s="4">
        <f t="shared" si="11"/>
        <v>109.43785241083583</v>
      </c>
      <c r="R89" s="6">
        <v>3.1742706722034857</v>
      </c>
      <c r="S89" s="5">
        <v>190.50919065292334</v>
      </c>
      <c r="T89" s="5" cm="1">
        <f t="array" ref="T89">[1]!PropsSI("H","P",(R89+1)*100*1000,"T",S89+273.15,"WATER")/1000</f>
        <v>2839.9914033147088</v>
      </c>
      <c r="U89" s="5" cm="1">
        <f t="array" ref="U89">[1]!PropsSI("S","P",(R89+1)*100*1000,"T",S89+273.15,"WATER")/1000</f>
        <v>7.1083665978337134</v>
      </c>
      <c r="V89" s="5" cm="1">
        <f t="array" ref="V89">[1]!PropsSI("H","P",(R89+1)*100*1000,"S",N89*1000,"WATER")/1000</f>
        <v>2754.4586171065785</v>
      </c>
      <c r="W89" s="9"/>
      <c r="X89" s="1">
        <f t="shared" si="12"/>
        <v>13.371521140292455</v>
      </c>
      <c r="Y89" s="1">
        <f t="shared" si="13"/>
        <v>9.5859880946124174E-2</v>
      </c>
      <c r="Z89" s="1">
        <f t="shared" si="14"/>
        <v>3.7977697964304244</v>
      </c>
      <c r="AA89" s="1">
        <f t="shared" si="15"/>
        <v>1.9490551109119032E-2</v>
      </c>
      <c r="AB89" s="1">
        <f t="shared" si="16"/>
        <v>2.3355450452964628</v>
      </c>
      <c r="AC89" s="1">
        <f t="shared" si="17"/>
        <v>13.013440288038927</v>
      </c>
      <c r="AD89" s="15">
        <f t="shared" si="18"/>
        <v>1.401775168437759E-3</v>
      </c>
      <c r="AK89" s="1">
        <f t="shared" si="19"/>
        <v>9.8695602050872573</v>
      </c>
    </row>
    <row r="90" spans="1:37" x14ac:dyDescent="0.4">
      <c r="A90" s="1">
        <v>88</v>
      </c>
      <c r="B90" s="4">
        <v>13.474</v>
      </c>
      <c r="C90" s="8"/>
      <c r="D90" s="4">
        <v>183.47283177290015</v>
      </c>
      <c r="E90" s="4">
        <v>41.521992936349555</v>
      </c>
      <c r="F90" s="5">
        <v>380.00500268253654</v>
      </c>
      <c r="G90" s="5" cm="1">
        <f t="array" ref="G90">[1]!PropsSI("H","P",(E90+1)*100*1000,"T",F90+273.15,"WATER")/1000</f>
        <v>3161.8381203038962</v>
      </c>
      <c r="H90" s="5" cm="1">
        <f t="array" ref="H90">[1]!PropsSI("S","P",(E90+1)*100*1000,"T",F90+273.15,"WATER")/1000</f>
        <v>6.6654482452157646</v>
      </c>
      <c r="I90" s="9"/>
      <c r="J90" s="4">
        <v>71.950569982284151</v>
      </c>
      <c r="K90" s="6">
        <v>10.373249262491861</v>
      </c>
      <c r="L90" s="5">
        <v>263.52053446107732</v>
      </c>
      <c r="M90" s="5" cm="1">
        <f t="array" ref="M90">[1]!PropsSI("H","P",(K90+1)*100*1000,"T",L90+273.15,"WATER")/1000</f>
        <v>2968.1831993274045</v>
      </c>
      <c r="N90" s="5" cm="1">
        <f t="array" ref="N90">[1]!PropsSI("S","P",(K90+1)*100*1000,"T",L90+273.15,"WATER")/1000</f>
        <v>6.9165589161808692</v>
      </c>
      <c r="O90" s="5" cm="1">
        <f t="array" ref="O90">[1]!PropsSI("H","P",(K90+1)*100*1000,"S",H90*1000,"WATER")/1000</f>
        <v>2840.593417935514</v>
      </c>
      <c r="P90" s="9"/>
      <c r="Q90" s="4">
        <f t="shared" si="11"/>
        <v>111.522261790616</v>
      </c>
      <c r="R90" s="6">
        <v>3.1728964719688242</v>
      </c>
      <c r="S90" s="5">
        <v>190.15826377311828</v>
      </c>
      <c r="T90" s="5" cm="1">
        <f t="array" ref="T90">[1]!PropsSI("H","P",(R90+1)*100*1000,"T",S90+273.15,"WATER")/1000</f>
        <v>2839.2538713317304</v>
      </c>
      <c r="U90" s="5" cm="1">
        <f t="array" ref="U90">[1]!PropsSI("S","P",(R90+1)*100*1000,"T",S90+273.15,"WATER")/1000</f>
        <v>7.1069235885948965</v>
      </c>
      <c r="V90" s="5" cm="1">
        <f t="array" ref="V90">[1]!PropsSI("H","P",(R90+1)*100*1000,"S",N90*1000,"WATER")/1000</f>
        <v>2754.8273520690886</v>
      </c>
      <c r="W90" s="9"/>
      <c r="X90" s="1">
        <f t="shared" si="12"/>
        <v>13.863585279871081</v>
      </c>
      <c r="Y90" s="1">
        <f t="shared" si="13"/>
        <v>9.4893379998037625E-2</v>
      </c>
      <c r="Z90" s="1">
        <f t="shared" si="14"/>
        <v>3.759479032112373</v>
      </c>
      <c r="AA90" s="1">
        <f t="shared" si="15"/>
        <v>1.9500184757841273E-2</v>
      </c>
      <c r="AB90" s="1">
        <f t="shared" si="16"/>
        <v>2.3366994416198605</v>
      </c>
      <c r="AC90" s="1">
        <f t="shared" si="17"/>
        <v>13.488883380538965</v>
      </c>
      <c r="AD90" s="15">
        <f t="shared" si="18"/>
        <v>2.2151501626764165E-4</v>
      </c>
      <c r="AK90" s="1">
        <f t="shared" si="19"/>
        <v>9.9995339231265117</v>
      </c>
    </row>
    <row r="91" spans="1:37" x14ac:dyDescent="0.4">
      <c r="A91" s="1">
        <v>89</v>
      </c>
      <c r="B91" s="4">
        <v>13.465999999999999</v>
      </c>
      <c r="C91" s="8"/>
      <c r="D91" s="4">
        <v>184.95823422727929</v>
      </c>
      <c r="E91" s="4">
        <v>41.673204146547924</v>
      </c>
      <c r="F91" s="5">
        <v>379.67867756315007</v>
      </c>
      <c r="G91" s="5" cm="1">
        <f t="array" ref="G91">[1]!PropsSI("H","P",(E91+1)*100*1000,"T",F91+273.15,"WATER")/1000</f>
        <v>3160.7452526662105</v>
      </c>
      <c r="H91" s="5" cm="1">
        <f t="array" ref="H91">[1]!PropsSI("S","P",(E91+1)*100*1000,"T",F91+273.15,"WATER")/1000</f>
        <v>6.6622447873874062</v>
      </c>
      <c r="I91" s="9"/>
      <c r="J91" s="4">
        <v>72.665988158614027</v>
      </c>
      <c r="K91" s="6">
        <v>10.376963907321729</v>
      </c>
      <c r="L91" s="5">
        <v>262.5945725152144</v>
      </c>
      <c r="M91" s="5" cm="1">
        <f t="array" ref="M91">[1]!PropsSI("H","P",(K91+1)*100*1000,"T",L91+273.15,"WATER")/1000</f>
        <v>2966.1157879459743</v>
      </c>
      <c r="N91" s="5" cm="1">
        <f t="array" ref="N91">[1]!PropsSI("S","P",(K91+1)*100*1000,"T",L91+273.15,"WATER")/1000</f>
        <v>6.9125581856959926</v>
      </c>
      <c r="O91" s="5" cm="1">
        <f t="array" ref="O91">[1]!PropsSI("H","P",(K91+1)*100*1000,"S",H91*1000,"WATER")/1000</f>
        <v>2839.1202542976312</v>
      </c>
      <c r="P91" s="9"/>
      <c r="Q91" s="4">
        <f t="shared" si="11"/>
        <v>112.29224606866526</v>
      </c>
      <c r="R91" s="6">
        <v>3.1735710304607236</v>
      </c>
      <c r="S91" s="5">
        <v>188.94897055206991</v>
      </c>
      <c r="T91" s="5" cm="1">
        <f t="array" ref="T91">[1]!PropsSI("H","P",(R91+1)*100*1000,"T",S91+273.15,"WATER")/1000</f>
        <v>2836.6803983512618</v>
      </c>
      <c r="U91" s="5" cm="1">
        <f t="array" ref="U91">[1]!PropsSI("S","P",(R91+1)*100*1000,"T",S91+273.15,"WATER")/1000</f>
        <v>7.101288992093699</v>
      </c>
      <c r="V91" s="5" cm="1">
        <f t="array" ref="V91">[1]!PropsSI("H","P",(R91+1)*100*1000,"S",N91*1000,"WATER")/1000</f>
        <v>2753.1601765394366</v>
      </c>
      <c r="W91" s="9"/>
      <c r="X91" s="1">
        <f t="shared" si="12"/>
        <v>14.036920206005124</v>
      </c>
      <c r="Y91" s="1">
        <f t="shared" si="13"/>
        <v>9.5005716707693491E-2</v>
      </c>
      <c r="Z91" s="1">
        <f t="shared" si="14"/>
        <v>3.7639295797111259</v>
      </c>
      <c r="AA91" s="1">
        <f t="shared" si="15"/>
        <v>1.9463603267108009E-2</v>
      </c>
      <c r="AB91" s="1">
        <f t="shared" si="16"/>
        <v>2.3323158960262389</v>
      </c>
      <c r="AC91" s="1">
        <f t="shared" si="17"/>
        <v>13.66145585546772</v>
      </c>
      <c r="AD91" s="15">
        <f t="shared" si="18"/>
        <v>3.8202991436618483E-2</v>
      </c>
      <c r="AK91" s="1">
        <f t="shared" si="19"/>
        <v>10.057272977748511</v>
      </c>
    </row>
    <row r="92" spans="1:37" x14ac:dyDescent="0.4">
      <c r="A92" s="1">
        <v>90</v>
      </c>
      <c r="B92" s="4">
        <v>13.641999999999999</v>
      </c>
      <c r="C92" s="8"/>
      <c r="D92" s="4">
        <v>185.33222198486766</v>
      </c>
      <c r="E92" s="4">
        <v>41.798964046943659</v>
      </c>
      <c r="F92" s="5">
        <v>380.20958052615674</v>
      </c>
      <c r="G92" s="5" cm="1">
        <f t="array" ref="G92">[1]!PropsSI("H","P",(E92+1)*100*1000,"T",F92+273.15,"WATER")/1000</f>
        <v>3161.7910949884376</v>
      </c>
      <c r="H92" s="5" cm="1">
        <f t="array" ref="H92">[1]!PropsSI("S","P",(E92+1)*100*1000,"T",F92+273.15,"WATER")/1000</f>
        <v>6.6625781984540779</v>
      </c>
      <c r="I92" s="9"/>
      <c r="J92" s="4">
        <v>74.092194556287282</v>
      </c>
      <c r="K92" s="6">
        <v>10.376357856458654</v>
      </c>
      <c r="L92" s="5">
        <v>262.7364523596342</v>
      </c>
      <c r="M92" s="5" cm="1">
        <f t="array" ref="M92">[1]!PropsSI("H","P",(K92+1)*100*1000,"T",L92+273.15,"WATER")/1000</f>
        <v>2966.4328225189538</v>
      </c>
      <c r="N92" s="5" cm="1">
        <f t="array" ref="N92">[1]!PropsSI("S","P",(K92+1)*100*1000,"T",L92+273.15,"WATER")/1000</f>
        <v>6.9131735407215578</v>
      </c>
      <c r="O92" s="5" cm="1">
        <f t="array" ref="O92">[1]!PropsSI("H","P",(K92+1)*100*1000,"S",H92*1000,"WATER")/1000</f>
        <v>2839.2694743429256</v>
      </c>
      <c r="P92" s="9"/>
      <c r="Q92" s="4">
        <f t="shared" si="11"/>
        <v>111.24002742858038</v>
      </c>
      <c r="R92" s="6">
        <v>3.1749845756989363</v>
      </c>
      <c r="S92" s="5">
        <v>189.42564963785389</v>
      </c>
      <c r="T92" s="5" cm="1">
        <f t="array" ref="T92">[1]!PropsSI("H","P",(R92+1)*100*1000,"T",S92+273.15,"WATER")/1000</f>
        <v>2837.6858600971332</v>
      </c>
      <c r="U92" s="5" cm="1">
        <f t="array" ref="U92">[1]!PropsSI("S","P",(R92+1)*100*1000,"T",S92+273.15,"WATER")/1000</f>
        <v>7.1033112815439301</v>
      </c>
      <c r="V92" s="5" cm="1">
        <f t="array" ref="V92">[1]!PropsSI("H","P",(R92+1)*100*1000,"S",N92*1000,"WATER")/1000</f>
        <v>2753.4849499431207</v>
      </c>
      <c r="W92" s="9"/>
      <c r="X92" s="1">
        <f t="shared" si="12"/>
        <v>14.035555097512326</v>
      </c>
      <c r="Y92" s="1">
        <f t="shared" si="13"/>
        <v>9.5270572494613556E-2</v>
      </c>
      <c r="Z92" s="1">
        <f t="shared" si="14"/>
        <v>3.7744226170281667</v>
      </c>
      <c r="AA92" s="1">
        <f t="shared" si="15"/>
        <v>1.9462895939260077E-2</v>
      </c>
      <c r="AB92" s="1">
        <f t="shared" si="16"/>
        <v>2.3322311372094466</v>
      </c>
      <c r="AC92" s="1">
        <f t="shared" si="17"/>
        <v>13.715106214082429</v>
      </c>
      <c r="AD92" s="15">
        <f t="shared" si="18"/>
        <v>5.344518537465974E-3</v>
      </c>
      <c r="AK92" s="1">
        <f t="shared" si="19"/>
        <v>10.104912448115389</v>
      </c>
    </row>
    <row r="93" spans="1:37" x14ac:dyDescent="0.4">
      <c r="A93" s="1">
        <v>91</v>
      </c>
      <c r="B93" s="4">
        <v>13.817</v>
      </c>
      <c r="C93" s="8"/>
      <c r="D93" s="4">
        <v>185.50052155858469</v>
      </c>
      <c r="E93" s="4">
        <v>41.841634220936719</v>
      </c>
      <c r="F93" s="5">
        <v>381.6352918224747</v>
      </c>
      <c r="G93" s="5" cm="1">
        <f t="array" ref="G93">[1]!PropsSI("H","P",(E93+1)*100*1000,"T",F93+273.15,"WATER")/1000</f>
        <v>3165.1793705268819</v>
      </c>
      <c r="H93" s="5" cm="1">
        <f t="array" ref="H93">[1]!PropsSI("S","P",(E93+1)*100*1000,"T",F93+273.15,"WATER")/1000</f>
        <v>6.6673289808774063</v>
      </c>
      <c r="I93" s="9"/>
      <c r="J93" s="4">
        <v>73.72344696686487</v>
      </c>
      <c r="K93" s="6">
        <v>10.376684027212638</v>
      </c>
      <c r="L93" s="5">
        <v>263.92741368172869</v>
      </c>
      <c r="M93" s="5" cm="1">
        <f t="array" ref="M93">[1]!PropsSI("H","P",(K93+1)*100*1000,"T",L93+273.15,"WATER")/1000</f>
        <v>2969.0738043130068</v>
      </c>
      <c r="N93" s="5" cm="1">
        <f t="array" ref="N93">[1]!PropsSI("S","P",(K93+1)*100*1000,"T",L93+273.15,"WATER")/1000</f>
        <v>6.9180835812541748</v>
      </c>
      <c r="O93" s="5" cm="1">
        <f t="array" ref="O93">[1]!PropsSI("H","P",(K93+1)*100*1000,"S",H93*1000,"WATER")/1000</f>
        <v>2841.5623461458954</v>
      </c>
      <c r="P93" s="9"/>
      <c r="Q93" s="4">
        <f t="shared" si="11"/>
        <v>111.77707459171982</v>
      </c>
      <c r="R93" s="6">
        <v>3.1783487308133926</v>
      </c>
      <c r="S93" s="5">
        <v>190.64039036664064</v>
      </c>
      <c r="T93" s="5" cm="1">
        <f t="array" ref="T93">[1]!PropsSI("H","P",(R93+1)*100*1000,"T",S93+273.15,"WATER")/1000</f>
        <v>2840.2474724256754</v>
      </c>
      <c r="U93" s="5" cm="1">
        <f t="array" ref="U93">[1]!PropsSI("S","P",(R93+1)*100*1000,"T",S93+273.15,"WATER")/1000</f>
        <v>7.1084790638011262</v>
      </c>
      <c r="V93" s="5" cm="1">
        <f t="array" ref="V93">[1]!PropsSI("H","P",(R93+1)*100*1000,"S",N93*1000,"WATER")/1000</f>
        <v>2755.7219161128824</v>
      </c>
      <c r="W93" s="9"/>
      <c r="X93" s="1">
        <f t="shared" si="12"/>
        <v>14.104865367212026</v>
      </c>
      <c r="Y93" s="1">
        <f t="shared" si="13"/>
        <v>9.559414689803658E-2</v>
      </c>
      <c r="Z93" s="1">
        <f t="shared" si="14"/>
        <v>3.7872419642262778</v>
      </c>
      <c r="AA93" s="1">
        <f t="shared" si="15"/>
        <v>1.949982290057662E-2</v>
      </c>
      <c r="AB93" s="1">
        <f t="shared" si="16"/>
        <v>2.336656080406684</v>
      </c>
      <c r="AC93" s="1">
        <f t="shared" si="17"/>
        <v>13.788499221783866</v>
      </c>
      <c r="AD93" s="15">
        <f t="shared" si="18"/>
        <v>8.1229435892528074E-4</v>
      </c>
      <c r="AK93" s="1">
        <f t="shared" si="19"/>
        <v>10.487799650280088</v>
      </c>
    </row>
    <row r="94" spans="1:37" x14ac:dyDescent="0.4">
      <c r="A94" s="1">
        <v>92</v>
      </c>
      <c r="B94" s="4">
        <v>14.465999999999999</v>
      </c>
      <c r="C94" s="8"/>
      <c r="D94" s="4">
        <v>191.41591167102598</v>
      </c>
      <c r="E94" s="4">
        <v>41.26012128063082</v>
      </c>
      <c r="F94" s="5">
        <v>381.2958162199256</v>
      </c>
      <c r="G94" s="5" cm="1">
        <f t="array" ref="G94">[1]!PropsSI("H","P",(E94+1)*100*1000,"T",F94+273.15,"WATER")/1000</f>
        <v>3165.4897134974376</v>
      </c>
      <c r="H94" s="5" cm="1">
        <f t="array" ref="H94">[1]!PropsSI("S","P",(E94+1)*100*1000,"T",F94+273.15,"WATER")/1000</f>
        <v>6.6736976939440886</v>
      </c>
      <c r="I94" s="9"/>
      <c r="J94" s="4">
        <v>78.248391140239491</v>
      </c>
      <c r="K94" s="6">
        <v>10.37803833742495</v>
      </c>
      <c r="L94" s="5">
        <v>263.55504116710949</v>
      </c>
      <c r="M94" s="5" cm="1">
        <f t="array" ref="M94">[1]!PropsSI("H","P",(K94+1)*100*1000,"T",L94+273.15,"WATER")/1000</f>
        <v>2968.2434218417197</v>
      </c>
      <c r="N94" s="5" cm="1">
        <f t="array" ref="N94">[1]!PropsSI("S","P",(K94+1)*100*1000,"T",L94+273.15,"WATER")/1000</f>
        <v>6.9164840261232845</v>
      </c>
      <c r="O94" s="5" cm="1">
        <f t="array" ref="O94">[1]!PropsSI("H","P",(K94+1)*100*1000,"S",H94*1000,"WATER")/1000</f>
        <v>2844.6600070038176</v>
      </c>
      <c r="P94" s="9"/>
      <c r="Q94" s="4">
        <f t="shared" si="11"/>
        <v>113.16752053078649</v>
      </c>
      <c r="R94" s="6">
        <v>3.1544160597059463</v>
      </c>
      <c r="S94" s="5">
        <v>189.73781014812209</v>
      </c>
      <c r="T94" s="5" cm="1">
        <f t="array" ref="T94">[1]!PropsSI("H","P",(R94+1)*100*1000,"T",S94+273.15,"WATER")/1000</f>
        <v>2838.4633234307512</v>
      </c>
      <c r="U94" s="5" cm="1">
        <f t="array" ref="U94">[1]!PropsSI("S","P",(R94+1)*100*1000,"T",S94+273.15,"WATER")/1000</f>
        <v>7.1072151541474149</v>
      </c>
      <c r="V94" s="5" cm="1">
        <f t="array" ref="V94">[1]!PropsSI("H","P",(R94+1)*100*1000,"S",N94*1000,"WATER")/1000</f>
        <v>2753.9578153844482</v>
      </c>
      <c r="W94" s="9"/>
      <c r="X94" s="1">
        <f t="shared" si="12"/>
        <v>14.567491859005305</v>
      </c>
      <c r="Y94" s="1">
        <f t="shared" si="13"/>
        <v>9.4770793194423164E-2</v>
      </c>
      <c r="Z94" s="1">
        <f t="shared" si="14"/>
        <v>3.7546223970361248</v>
      </c>
      <c r="AA94" s="1">
        <f t="shared" si="15"/>
        <v>1.9585164595028903E-2</v>
      </c>
      <c r="AB94" s="1">
        <f t="shared" si="16"/>
        <v>2.3468825419633297</v>
      </c>
      <c r="AC94" s="1">
        <f t="shared" si="17"/>
        <v>14.255537356504087</v>
      </c>
      <c r="AD94" s="15">
        <f t="shared" si="18"/>
        <v>4.4294524307287461E-2</v>
      </c>
      <c r="AK94" s="1">
        <f t="shared" si="19"/>
        <v>10.861382360221109</v>
      </c>
    </row>
    <row r="95" spans="1:37" x14ac:dyDescent="0.4">
      <c r="A95" s="1">
        <v>93</v>
      </c>
      <c r="B95" s="4">
        <v>14.904</v>
      </c>
      <c r="C95" s="8"/>
      <c r="D95" s="4">
        <v>195.75405031940286</v>
      </c>
      <c r="E95" s="4">
        <v>41.370279486930961</v>
      </c>
      <c r="F95" s="5">
        <v>381.74393501112053</v>
      </c>
      <c r="G95" s="5" cm="1">
        <f t="array" ref="G95">[1]!PropsSI("H","P",(E95+1)*100*1000,"T",F95+273.15,"WATER")/1000</f>
        <v>3166.3629425141239</v>
      </c>
      <c r="H95" s="5" cm="1">
        <f t="array" ref="H95">[1]!PropsSI("S","P",(E95+1)*100*1000,"T",F95+273.15,"WATER")/1000</f>
        <v>6.6739082039790691</v>
      </c>
      <c r="I95" s="9"/>
      <c r="J95" s="4">
        <v>81.652625434174013</v>
      </c>
      <c r="K95" s="6">
        <v>10.37335112720784</v>
      </c>
      <c r="L95" s="5">
        <v>262.81502170884403</v>
      </c>
      <c r="M95" s="5" cm="1">
        <f t="array" ref="M95">[1]!PropsSI("H","P",(K95+1)*100*1000,"T",L95+273.15,"WATER")/1000</f>
        <v>2966.617514856322</v>
      </c>
      <c r="N95" s="5" cm="1">
        <f t="array" ref="N95">[1]!PropsSI("S","P",(K95+1)*100*1000,"T",L95+273.15,"WATER")/1000</f>
        <v>6.9136356131037218</v>
      </c>
      <c r="O95" s="5" cm="1">
        <f t="array" ref="O95">[1]!PropsSI("H","P",(K95+1)*100*1000,"S",H95*1000,"WATER")/1000</f>
        <v>2844.675265481012</v>
      </c>
      <c r="P95" s="9"/>
      <c r="Q95" s="4">
        <f t="shared" si="11"/>
        <v>114.10142488522885</v>
      </c>
      <c r="R95" s="6">
        <v>3.1499982643127442</v>
      </c>
      <c r="S95" s="5">
        <v>188.71508726324396</v>
      </c>
      <c r="T95" s="5" cm="1">
        <f t="array" ref="T95">[1]!PropsSI("H","P",(R95+1)*100*1000,"T",S95+273.15,"WATER")/1000</f>
        <v>2836.3150839468144</v>
      </c>
      <c r="U95" s="5" cm="1">
        <f t="array" ref="U95">[1]!PropsSI("S","P",(R95+1)*100*1000,"T",S95+273.15,"WATER")/1000</f>
        <v>7.1030481198191975</v>
      </c>
      <c r="V95" s="5" cm="1">
        <f t="array" ref="V95">[1]!PropsSI("H","P",(R95+1)*100*1000,"S",N95*1000,"WATER")/1000</f>
        <v>2752.5497328671618</v>
      </c>
      <c r="W95" s="9"/>
      <c r="X95" s="1">
        <f t="shared" si="12"/>
        <v>14.991297091549972</v>
      </c>
      <c r="Y95" s="1">
        <f t="shared" si="13"/>
        <v>9.5024231535447562E-2</v>
      </c>
      <c r="Z95" s="1">
        <f t="shared" si="14"/>
        <v>3.7646630988114671</v>
      </c>
      <c r="AA95" s="1">
        <f t="shared" si="15"/>
        <v>1.9565255474628299E-2</v>
      </c>
      <c r="AB95" s="1">
        <f t="shared" si="16"/>
        <v>2.344496839925069</v>
      </c>
      <c r="AC95" s="1">
        <f t="shared" si="17"/>
        <v>14.724641790714669</v>
      </c>
      <c r="AD95" s="15">
        <f t="shared" si="18"/>
        <v>3.2169367238040585E-2</v>
      </c>
      <c r="AK95" s="1">
        <f t="shared" si="19"/>
        <v>10.576210462897562</v>
      </c>
    </row>
    <row r="96" spans="1:37" x14ac:dyDescent="0.4">
      <c r="A96" s="1">
        <v>94</v>
      </c>
      <c r="B96" s="4">
        <v>14.497</v>
      </c>
      <c r="C96" s="8"/>
      <c r="D96" s="4">
        <v>191.66607764065603</v>
      </c>
      <c r="E96" s="4">
        <v>41.738082060474923</v>
      </c>
      <c r="F96" s="5">
        <v>381.18953769595726</v>
      </c>
      <c r="G96" s="5" cm="1">
        <f t="array" ref="G96">[1]!PropsSI("H","P",(E96+1)*100*1000,"T",F96+273.15,"WATER")/1000</f>
        <v>3164.2970411622655</v>
      </c>
      <c r="H96" s="5" cm="1">
        <f t="array" ref="H96">[1]!PropsSI("S","P",(E96+1)*100*1000,"T",F96+273.15,"WATER")/1000</f>
        <v>6.6670243468871497</v>
      </c>
      <c r="I96" s="9"/>
      <c r="J96" s="4">
        <v>79.36972109791067</v>
      </c>
      <c r="K96" s="6">
        <v>10.374451411762703</v>
      </c>
      <c r="L96" s="5">
        <v>262.37981907856704</v>
      </c>
      <c r="M96" s="5" cm="1">
        <f t="array" ref="M96">[1]!PropsSI("H","P",(K96+1)*100*1000,"T",L96+273.15,"WATER")/1000</f>
        <v>2965.6476080694952</v>
      </c>
      <c r="N96" s="5" cm="1">
        <f t="array" ref="N96">[1]!PropsSI("S","P",(K96+1)*100*1000,"T",L96+273.15,"WATER")/1000</f>
        <v>6.9117822513445155</v>
      </c>
      <c r="O96" s="5" cm="1">
        <f t="array" ref="O96">[1]!PropsSI("H","P",(K96+1)*100*1000,"S",H96*1000,"WATER")/1000</f>
        <v>2841.3745454301579</v>
      </c>
      <c r="P96" s="9"/>
      <c r="Q96" s="4">
        <f t="shared" si="11"/>
        <v>112.29635654274536</v>
      </c>
      <c r="R96" s="6">
        <v>3.1521771865025752</v>
      </c>
      <c r="S96" s="5">
        <v>188.7492182365184</v>
      </c>
      <c r="T96" s="5" cm="1">
        <f t="array" ref="T96">[1]!PropsSI("H","P",(R96+1)*100*1000,"T",S96+273.15,"WATER")/1000</f>
        <v>2836.3754323587277</v>
      </c>
      <c r="U96" s="5" cm="1">
        <f t="array" ref="U96">[1]!PropsSI("S","P",(R96+1)*100*1000,"T",S96+273.15,"WATER")/1000</f>
        <v>7.1029424648433634</v>
      </c>
      <c r="V96" s="5" cm="1">
        <f t="array" ref="V96">[1]!PropsSI("H","P",(R96+1)*100*1000,"S",N96*1000,"WATER")/1000</f>
        <v>2751.8636865541116</v>
      </c>
      <c r="W96" s="9"/>
      <c r="X96" s="1">
        <f t="shared" si="12"/>
        <v>14.608653333639996</v>
      </c>
      <c r="Y96" s="1">
        <f t="shared" si="13"/>
        <v>9.5388988118726897E-2</v>
      </c>
      <c r="Z96" s="1">
        <f t="shared" si="14"/>
        <v>3.7791139986180928</v>
      </c>
      <c r="AA96" s="1">
        <f t="shared" si="15"/>
        <v>1.953931067421907E-2</v>
      </c>
      <c r="AB96" s="1">
        <f t="shared" si="16"/>
        <v>2.3413878847340266</v>
      </c>
      <c r="AC96" s="1">
        <f t="shared" si="17"/>
        <v>14.356524717546982</v>
      </c>
      <c r="AD96" s="15">
        <f t="shared" si="18"/>
        <v>1.973330498025512E-2</v>
      </c>
      <c r="AK96" s="1">
        <f t="shared" si="19"/>
        <v>10.483532502495517</v>
      </c>
    </row>
    <row r="97" spans="1:37" x14ac:dyDescent="0.4">
      <c r="A97" s="1">
        <v>95</v>
      </c>
      <c r="B97" s="4">
        <v>14.308</v>
      </c>
      <c r="C97" s="8"/>
      <c r="D97" s="4">
        <v>190.0523062787824</v>
      </c>
      <c r="E97" s="4">
        <v>41.924232989241169</v>
      </c>
      <c r="F97" s="5">
        <v>381.65669311337854</v>
      </c>
      <c r="G97" s="5" cm="1">
        <f t="array" ref="G97">[1]!PropsSI("H","P",(E97+1)*100*1000,"T",F97+273.15,"WATER")/1000</f>
        <v>3165.0701180296523</v>
      </c>
      <c r="H97" s="5" cm="1">
        <f t="array" ref="H97">[1]!PropsSI("S","P",(E97+1)*100*1000,"T",F97+273.15,"WATER")/1000</f>
        <v>6.6663317665531743</v>
      </c>
      <c r="I97" s="9"/>
      <c r="J97" s="4">
        <v>77.528605804331249</v>
      </c>
      <c r="K97" s="6">
        <v>10.373515752587615</v>
      </c>
      <c r="L97" s="5">
        <v>262.75756969755616</v>
      </c>
      <c r="M97" s="5" cm="1">
        <f t="array" ref="M97">[1]!PropsSI("H","P",(K97+1)*100*1000,"T",L97+273.15,"WATER")/1000</f>
        <v>2966.4894338593531</v>
      </c>
      <c r="N97" s="5" cm="1">
        <f t="array" ref="N97">[1]!PropsSI("S","P",(K97+1)*100*1000,"T",L97+273.15,"WATER")/1000</f>
        <v>6.913390196133733</v>
      </c>
      <c r="O97" s="5" cm="1">
        <f t="array" ref="O97">[1]!PropsSI("H","P",(K97+1)*100*1000,"S",H97*1000,"WATER")/1000</f>
        <v>2841.0237486671463</v>
      </c>
      <c r="P97" s="9"/>
      <c r="Q97" s="4">
        <f t="shared" si="11"/>
        <v>112.52370047445115</v>
      </c>
      <c r="R97" s="6">
        <v>3.1519652962549931</v>
      </c>
      <c r="S97" s="5">
        <v>189.04033702276473</v>
      </c>
      <c r="T97" s="5" cm="1">
        <f t="array" ref="T97">[1]!PropsSI("H","P",(R97+1)*100*1000,"T",S97+273.15,"WATER")/1000</f>
        <v>2836.9953366438353</v>
      </c>
      <c r="U97" s="5" cm="1">
        <f t="array" ref="U97">[1]!PropsSI("S","P",(R97+1)*100*1000,"T",S97+273.15,"WATER")/1000</f>
        <v>7.1043070946779361</v>
      </c>
      <c r="V97" s="5" cm="1">
        <f t="array" ref="V97">[1]!PropsSI("H","P",(R97+1)*100*1000,"S",N97*1000,"WATER")/1000</f>
        <v>2752.5350062216207</v>
      </c>
      <c r="W97" s="9"/>
      <c r="X97" s="1">
        <f t="shared" si="12"/>
        <v>14.531075560353401</v>
      </c>
      <c r="Y97" s="1">
        <f t="shared" si="13"/>
        <v>9.5720972324825598E-2</v>
      </c>
      <c r="Z97" s="1">
        <f t="shared" si="14"/>
        <v>3.7922665247674017</v>
      </c>
      <c r="AA97" s="1">
        <f t="shared" si="15"/>
        <v>1.9554894905634012E-2</v>
      </c>
      <c r="AB97" s="1">
        <f t="shared" si="16"/>
        <v>2.3432553370324323</v>
      </c>
      <c r="AC97" s="1">
        <f t="shared" si="17"/>
        <v>14.256858824951706</v>
      </c>
      <c r="AD97" s="15">
        <f t="shared" si="18"/>
        <v>2.6154197853201998E-3</v>
      </c>
      <c r="AK97" s="1">
        <f t="shared" si="19"/>
        <v>10.330555481819371</v>
      </c>
    </row>
    <row r="98" spans="1:37" x14ac:dyDescent="0.4">
      <c r="A98" s="1">
        <v>96</v>
      </c>
      <c r="B98" s="4">
        <v>14.186</v>
      </c>
      <c r="C98" s="8"/>
      <c r="D98" s="4">
        <v>188.61199172821483</v>
      </c>
      <c r="E98" s="4">
        <v>41.602988919776259</v>
      </c>
      <c r="F98" s="5">
        <v>382.00343565889261</v>
      </c>
      <c r="G98" s="5" cm="1">
        <f t="array" ref="G98">[1]!PropsSI("H","P",(E98+1)*100*1000,"T",F98+273.15,"WATER")/1000</f>
        <v>3166.5400316461519</v>
      </c>
      <c r="H98" s="5" cm="1">
        <f t="array" ref="H98">[1]!PropsSI("S","P",(E98+1)*100*1000,"T",F98+273.15,"WATER")/1000</f>
        <v>6.6718154178751021</v>
      </c>
      <c r="I98" s="9"/>
      <c r="J98" s="4">
        <v>76.769098289227941</v>
      </c>
      <c r="K98" s="6">
        <v>10.373262562437471</v>
      </c>
      <c r="L98" s="5">
        <v>264.05250496174858</v>
      </c>
      <c r="M98" s="5" cm="1">
        <f t="array" ref="M98">[1]!PropsSI("H","P",(K98+1)*100*1000,"T",L98+273.15,"WATER")/1000</f>
        <v>2969.3627504256683</v>
      </c>
      <c r="N98" s="5" cm="1">
        <f t="array" ref="N98">[1]!PropsSI("S","P",(K98+1)*100*1000,"T",L98+273.15,"WATER")/1000</f>
        <v>6.9187552133638324</v>
      </c>
      <c r="O98" s="5" cm="1">
        <f t="array" ref="O98">[1]!PropsSI("H","P",(K98+1)*100*1000,"S",H98*1000,"WATER")/1000</f>
        <v>2843.663032628413</v>
      </c>
      <c r="P98" s="9"/>
      <c r="Q98" s="4">
        <f t="shared" si="11"/>
        <v>111.84289343898689</v>
      </c>
      <c r="R98" s="6">
        <v>3.1490498801884259</v>
      </c>
      <c r="S98" s="5">
        <v>190.37500458550477</v>
      </c>
      <c r="T98" s="5" cm="1">
        <f t="array" ref="T98">[1]!PropsSI("H","P",(R98+1)*100*1000,"T",S98+273.15,"WATER")/1000</f>
        <v>2839.8455894968347</v>
      </c>
      <c r="U98" s="5" cm="1">
        <f t="array" ref="U98">[1]!PropsSI("S","P",(R98+1)*100*1000,"T",S98+273.15,"WATER")/1000</f>
        <v>7.110781355487056</v>
      </c>
      <c r="V98" s="5" cm="1">
        <f t="array" ref="V98">[1]!PropsSI("H","P",(R98+1)*100*1000,"S",N98*1000,"WATER")/1000</f>
        <v>2754.677775865624</v>
      </c>
      <c r="W98" s="9"/>
      <c r="X98" s="1">
        <f t="shared" si="12"/>
        <v>14.354326045231497</v>
      </c>
      <c r="Y98" s="1">
        <f t="shared" si="13"/>
        <v>9.5375548715762676E-2</v>
      </c>
      <c r="Z98" s="1">
        <f t="shared" si="14"/>
        <v>3.7785815573282031</v>
      </c>
      <c r="AA98" s="1">
        <f t="shared" si="15"/>
        <v>1.9621666773646424E-2</v>
      </c>
      <c r="AB98" s="1">
        <f t="shared" si="16"/>
        <v>2.3512565836174306</v>
      </c>
      <c r="AC98" s="1">
        <f t="shared" si="17"/>
        <v>14.053678050565992</v>
      </c>
      <c r="AD98" s="15">
        <f t="shared" si="18"/>
        <v>1.7509098302016166E-2</v>
      </c>
      <c r="AK98" s="1">
        <f t="shared" si="19"/>
        <v>10.547579547699639</v>
      </c>
    </row>
    <row r="99" spans="1:37" x14ac:dyDescent="0.4">
      <c r="A99" s="1">
        <v>97</v>
      </c>
      <c r="B99" s="4">
        <v>14.321999999999999</v>
      </c>
      <c r="C99" s="8"/>
      <c r="D99" s="4">
        <v>191.13326505307114</v>
      </c>
      <c r="E99" s="4">
        <v>41.977310211429284</v>
      </c>
      <c r="F99" s="5">
        <v>380.20363102267828</v>
      </c>
      <c r="G99" s="5" cm="1">
        <f t="array" ref="G99">[1]!PropsSI("H","P",(E99+1)*100*1000,"T",F99+273.15,"WATER")/1000</f>
        <v>3161.425343003018</v>
      </c>
      <c r="H99" s="5" cm="1">
        <f t="array" ref="H99">[1]!PropsSI("S","P",(E99+1)*100*1000,"T",F99+273.15,"WATER")/1000</f>
        <v>6.6602268903311135</v>
      </c>
      <c r="I99" s="9"/>
      <c r="J99" s="4">
        <v>78.601008217441219</v>
      </c>
      <c r="K99" s="6">
        <v>10.372817901678378</v>
      </c>
      <c r="L99" s="5">
        <v>261.07827347227794</v>
      </c>
      <c r="M99" s="5" cm="1">
        <f t="array" ref="M99">[1]!PropsSI("H","P",(K99+1)*100*1000,"T",L99+273.15,"WATER")/1000</f>
        <v>2962.7614089087861</v>
      </c>
      <c r="N99" s="5" cm="1">
        <f t="array" ref="N99">[1]!PropsSI("S","P",(K99+1)*100*1000,"T",L99+273.15,"WATER")/1000</f>
        <v>6.9064500576390939</v>
      </c>
      <c r="O99" s="5" cm="1">
        <f t="array" ref="O99">[1]!PropsSI("H","P",(K99+1)*100*1000,"S",H99*1000,"WATER")/1000</f>
        <v>2838.0744461445142</v>
      </c>
      <c r="P99" s="9"/>
      <c r="Q99" s="4">
        <f t="shared" si="11"/>
        <v>112.53225683562992</v>
      </c>
      <c r="R99" s="6">
        <v>3.1507020207954297</v>
      </c>
      <c r="S99" s="5">
        <v>187.29512396946211</v>
      </c>
      <c r="T99" s="5" cm="1">
        <f t="array" ref="T99">[1]!PropsSI("H","P",(R99+1)*100*1000,"T",S99+273.15,"WATER")/1000</f>
        <v>2833.2905034515206</v>
      </c>
      <c r="U99" s="5" cm="1">
        <f t="array" ref="U99">[1]!PropsSI("S","P",(R99+1)*100*1000,"T",S99+273.15,"WATER")/1000</f>
        <v>7.0964130810493469</v>
      </c>
      <c r="V99" s="5" cm="1">
        <f t="array" ref="V99">[1]!PropsSI("H","P",(R99+1)*100*1000,"S",N99*1000,"WATER")/1000</f>
        <v>2749.5423554975428</v>
      </c>
      <c r="W99" s="9"/>
      <c r="X99" s="1">
        <f t="shared" si="12"/>
        <v>14.59470543260479</v>
      </c>
      <c r="Y99" s="1">
        <f t="shared" si="13"/>
        <v>9.5515534737485114E-2</v>
      </c>
      <c r="Z99" s="1">
        <f t="shared" si="14"/>
        <v>3.7841275133629146</v>
      </c>
      <c r="AA99" s="1">
        <f t="shared" si="15"/>
        <v>1.948768182281729E-2</v>
      </c>
      <c r="AB99" s="1">
        <f t="shared" si="16"/>
        <v>2.3352012198516072</v>
      </c>
      <c r="AC99" s="1">
        <f t="shared" si="17"/>
        <v>14.329860100467355</v>
      </c>
      <c r="AD99" s="15">
        <f t="shared" si="18"/>
        <v>6.1781179356933002E-5</v>
      </c>
      <c r="AK99" s="1">
        <f t="shared" si="19"/>
        <v>10.332690818411901</v>
      </c>
    </row>
    <row r="100" spans="1:37" x14ac:dyDescent="0.4">
      <c r="A100" s="1">
        <v>98</v>
      </c>
      <c r="B100" s="4">
        <v>14.004</v>
      </c>
      <c r="C100" s="8"/>
      <c r="D100" s="4">
        <v>188.53216878977804</v>
      </c>
      <c r="E100" s="4">
        <v>42.014341132976149</v>
      </c>
      <c r="F100" s="5">
        <v>379.66787494639794</v>
      </c>
      <c r="G100" s="5" cm="1">
        <f t="array" ref="G100">[1]!PropsSI("H","P",(E100+1)*100*1000,"T",F100+273.15,"WATER")/1000</f>
        <v>3160.0451156234321</v>
      </c>
      <c r="H100" s="5" cm="1">
        <f t="array" ref="H100">[1]!PropsSI("S","P",(E100+1)*100*1000,"T",F100+273.15,"WATER")/1000</f>
        <v>6.6577425670631074</v>
      </c>
      <c r="I100" s="9"/>
      <c r="J100" s="4">
        <v>77.064616388092006</v>
      </c>
      <c r="K100" s="6">
        <v>10.373920529966</v>
      </c>
      <c r="L100" s="5">
        <v>261.07197360968019</v>
      </c>
      <c r="M100" s="5" cm="1">
        <f t="array" ref="M100">[1]!PropsSI("H","P",(K100+1)*100*1000,"T",L100+273.15,"WATER")/1000</f>
        <v>2962.7435771906994</v>
      </c>
      <c r="N100" s="5" cm="1">
        <f t="array" ref="N100">[1]!PropsSI("S","P",(K100+1)*100*1000,"T",L100+273.15,"WATER")/1000</f>
        <v>6.9063736246476575</v>
      </c>
      <c r="O100" s="5" cm="1">
        <f t="array" ref="O100">[1]!PropsSI("H","P",(K100+1)*100*1000,"S",H100*1000,"WATER")/1000</f>
        <v>2836.9017223119067</v>
      </c>
      <c r="P100" s="9"/>
      <c r="Q100" s="4">
        <f t="shared" si="11"/>
        <v>111.46755240168604</v>
      </c>
      <c r="R100" s="6">
        <v>3.1492601348098725</v>
      </c>
      <c r="S100" s="5">
        <v>187.50192378833964</v>
      </c>
      <c r="T100" s="5" cm="1">
        <f t="array" ref="T100">[1]!PropsSI("H","P",(R100+1)*100*1000,"T",S100+273.15,"WATER")/1000</f>
        <v>2833.7388809979875</v>
      </c>
      <c r="U100" s="5" cm="1">
        <f t="array" ref="U100">[1]!PropsSI("S","P",(R100+1)*100*1000,"T",S100+273.15,"WATER")/1000</f>
        <v>7.0975430239284441</v>
      </c>
      <c r="V100" s="5" cm="1">
        <f t="array" ref="V100">[1]!PropsSI("H","P",(R100+1)*100*1000,"S",N100*1000,"WATER")/1000</f>
        <v>2749.4448945526315</v>
      </c>
      <c r="W100" s="9"/>
      <c r="X100" s="1">
        <f t="shared" si="12"/>
        <v>14.327090188668762</v>
      </c>
      <c r="Y100" s="1">
        <f t="shared" si="13"/>
        <v>9.5454239678643082E-2</v>
      </c>
      <c r="Z100" s="1">
        <f t="shared" si="14"/>
        <v>3.7816991301765062</v>
      </c>
      <c r="AA100" s="1">
        <f t="shared" si="15"/>
        <v>1.9494959920994252E-2</v>
      </c>
      <c r="AB100" s="1">
        <f t="shared" si="16"/>
        <v>2.3360733514830438</v>
      </c>
      <c r="AC100" s="1">
        <f t="shared" si="17"/>
        <v>14.051477811696511</v>
      </c>
      <c r="AD100" s="15">
        <f t="shared" si="18"/>
        <v>2.2541426034894093E-3</v>
      </c>
      <c r="AK100" s="1">
        <f t="shared" si="19"/>
        <v>10.040171620431707</v>
      </c>
    </row>
    <row r="101" spans="1:37" x14ac:dyDescent="0.4">
      <c r="A101" s="1">
        <v>99</v>
      </c>
      <c r="B101" s="4">
        <v>13.619</v>
      </c>
      <c r="C101" s="8"/>
      <c r="D101" s="4">
        <v>185.31581074690075</v>
      </c>
      <c r="E101" s="4">
        <v>41.738355008197438</v>
      </c>
      <c r="F101" s="5">
        <v>379.71913191466552</v>
      </c>
      <c r="G101" s="5" cm="1">
        <f t="array" ref="G101">[1]!PropsSI("H","P",(E101+1)*100*1000,"T",F101+273.15,"WATER")/1000</f>
        <v>3160.7152566694817</v>
      </c>
      <c r="H101" s="5" cm="1">
        <f t="array" ref="H101">[1]!PropsSI("S","P",(E101+1)*100*1000,"T",F101+273.15,"WATER")/1000</f>
        <v>6.661541540409881</v>
      </c>
      <c r="I101" s="9"/>
      <c r="J101" s="4">
        <v>73.320485763730005</v>
      </c>
      <c r="K101" s="6">
        <v>10.372487935652787</v>
      </c>
      <c r="L101" s="5">
        <v>262.38772123416345</v>
      </c>
      <c r="M101" s="5" cm="1">
        <f t="array" ref="M101">[1]!PropsSI("H","P",(K101+1)*100*1000,"T",L101+273.15,"WATER")/1000</f>
        <v>2965.6718996678524</v>
      </c>
      <c r="N101" s="5" cm="1">
        <f t="array" ref="N101">[1]!PropsSI("S","P",(K101+1)*100*1000,"T",L101+273.15,"WATER")/1000</f>
        <v>6.9119043091095635</v>
      </c>
      <c r="O101" s="5" cm="1">
        <f t="array" ref="O101">[1]!PropsSI("H","P",(K101+1)*100*1000,"S",H101*1000,"WATER")/1000</f>
        <v>2838.7001374039128</v>
      </c>
      <c r="P101" s="9"/>
      <c r="Q101" s="4">
        <f t="shared" si="11"/>
        <v>111.99532498317075</v>
      </c>
      <c r="R101" s="6">
        <v>3.1516327392461196</v>
      </c>
      <c r="S101" s="5">
        <v>188.66502034479299</v>
      </c>
      <c r="T101" s="5" cm="1">
        <f t="array" ref="T101">[1]!PropsSI("H","P",(R101+1)*100*1000,"T",S101+273.15,"WATER")/1000</f>
        <v>2836.1994999989433</v>
      </c>
      <c r="U101" s="5" cm="1">
        <f t="array" ref="U101">[1]!PropsSI("S","P",(R101+1)*100*1000,"T",S101+273.15,"WATER")/1000</f>
        <v>7.1026205761924599</v>
      </c>
      <c r="V101" s="5" cm="1">
        <f t="array" ref="V101">[1]!PropsSI("H","P",(R101+1)*100*1000,"S",N101*1000,"WATER")/1000</f>
        <v>2751.8906838777989</v>
      </c>
      <c r="W101" s="9"/>
      <c r="X101" s="1">
        <f t="shared" si="12"/>
        <v>14.068033697451272</v>
      </c>
      <c r="Y101" s="1">
        <f t="shared" si="13"/>
        <v>9.5120955621363606E-2</v>
      </c>
      <c r="Z101" s="1">
        <f t="shared" si="14"/>
        <v>3.7684951066175878</v>
      </c>
      <c r="AA101" s="1">
        <f t="shared" si="15"/>
        <v>1.9539063371370888E-2</v>
      </c>
      <c r="AB101" s="1">
        <f t="shared" si="16"/>
        <v>2.3413582505313544</v>
      </c>
      <c r="AC101" s="1">
        <f t="shared" si="17"/>
        <v>13.705847404987473</v>
      </c>
      <c r="AD101" s="15">
        <f t="shared" si="18"/>
        <v>7.5424717530582289E-3</v>
      </c>
      <c r="AK101" s="1">
        <f t="shared" si="19"/>
        <v>10.196071383170558</v>
      </c>
    </row>
    <row r="102" spans="1:37" x14ac:dyDescent="0.4">
      <c r="A102" s="1">
        <v>100</v>
      </c>
      <c r="B102" s="4">
        <v>13.842000000000001</v>
      </c>
      <c r="C102" s="8"/>
      <c r="D102" s="4">
        <v>187.53816673370773</v>
      </c>
      <c r="E102" s="4">
        <v>41.57487009321467</v>
      </c>
      <c r="F102" s="5">
        <v>379.78295277172953</v>
      </c>
      <c r="G102" s="5" cm="1">
        <f t="array" ref="G102">[1]!PropsSI("H","P",(E102+1)*100*1000,"T",F102+273.15,"WATER")/1000</f>
        <v>3161.1932705391137</v>
      </c>
      <c r="H102" s="5" cm="1">
        <f t="array" ref="H102">[1]!PropsSI("S","P",(E102+1)*100*1000,"T",F102+273.15,"WATER")/1000</f>
        <v>6.6639251494777119</v>
      </c>
      <c r="I102" s="9"/>
      <c r="J102" s="4">
        <v>74.636310090643661</v>
      </c>
      <c r="K102" s="6">
        <v>10.372650888244962</v>
      </c>
      <c r="L102" s="5">
        <v>262.29639015418923</v>
      </c>
      <c r="M102" s="5" cm="1">
        <f t="array" ref="M102">[1]!PropsSI("H","P",(K102+1)*100*1000,"T",L102+273.15,"WATER")/1000</f>
        <v>2965.4685409082967</v>
      </c>
      <c r="N102" s="5" cm="1">
        <f t="array" ref="N102">[1]!PropsSI("S","P",(K102+1)*100*1000,"T",L102+273.15,"WATER")/1000</f>
        <v>6.9115181827858896</v>
      </c>
      <c r="O102" s="5" cm="1">
        <f t="array" ref="O102">[1]!PropsSI("H","P",(K102+1)*100*1000,"S",H102*1000,"WATER")/1000</f>
        <v>2839.8493943863618</v>
      </c>
      <c r="P102" s="9"/>
      <c r="Q102" s="4">
        <f t="shared" si="11"/>
        <v>112.90185664306406</v>
      </c>
      <c r="R102" s="6">
        <v>3.1508320468595659</v>
      </c>
      <c r="S102" s="5">
        <v>188.33361963429041</v>
      </c>
      <c r="T102" s="5" cm="1">
        <f t="array" ref="T102">[1]!PropsSI("H","P",(R102+1)*100*1000,"T",S102+273.15,"WATER")/1000</f>
        <v>2835.499381872577</v>
      </c>
      <c r="U102" s="5" cm="1">
        <f t="array" ref="U102">[1]!PropsSI("S","P",(R102+1)*100*1000,"T",S102+273.15,"WATER")/1000</f>
        <v>7.101190847946663</v>
      </c>
      <c r="V102" s="5" cm="1">
        <f t="array" ref="V102">[1]!PropsSI("H","P",(R102+1)*100*1000,"S",N102*1000,"WATER")/1000</f>
        <v>2751.6909498888394</v>
      </c>
      <c r="W102" s="9"/>
      <c r="X102" s="1">
        <f t="shared" si="12"/>
        <v>14.272115650245674</v>
      </c>
      <c r="Y102" s="1">
        <f t="shared" si="13"/>
        <v>9.4922675222321951E-2</v>
      </c>
      <c r="Z102" s="1">
        <f t="shared" si="14"/>
        <v>3.7606396481789544</v>
      </c>
      <c r="AA102" s="1">
        <f t="shared" si="15"/>
        <v>1.9538732067937215E-2</v>
      </c>
      <c r="AB102" s="1">
        <f t="shared" si="16"/>
        <v>2.3413185505716831</v>
      </c>
      <c r="AC102" s="1">
        <f t="shared" si="17"/>
        <v>13.905625420824245</v>
      </c>
      <c r="AD102" s="15">
        <f t="shared" si="18"/>
        <v>4.0481941750622474E-3</v>
      </c>
      <c r="AK102" s="1">
        <f t="shared" si="19"/>
        <v>10.336440801090491</v>
      </c>
    </row>
    <row r="103" spans="1:37" x14ac:dyDescent="0.4">
      <c r="A103" s="1">
        <v>101</v>
      </c>
      <c r="B103" s="4">
        <v>14.146000000000001</v>
      </c>
      <c r="C103" s="8"/>
      <c r="D103" s="4">
        <v>189.17692736010571</v>
      </c>
      <c r="E103" s="4">
        <v>41.633945358960645</v>
      </c>
      <c r="F103" s="5">
        <v>379.86363194231586</v>
      </c>
      <c r="G103" s="5" cm="1">
        <f t="array" ref="G103">[1]!PropsSI("H","P",(E103+1)*100*1000,"T",F103+273.15,"WATER")/1000</f>
        <v>3161.2733133812817</v>
      </c>
      <c r="H103" s="5" cm="1">
        <f t="array" ref="H103">[1]!PropsSI("S","P",(E103+1)*100*1000,"T",F103+273.15,"WATER")/1000</f>
        <v>6.6634501667328951</v>
      </c>
      <c r="I103" s="9"/>
      <c r="J103" s="4">
        <v>78.2266775482951</v>
      </c>
      <c r="K103" s="6">
        <v>10.372540758810409</v>
      </c>
      <c r="L103" s="5">
        <v>261.8929458073784</v>
      </c>
      <c r="M103" s="5" cm="1">
        <f t="array" ref="M103">[1]!PropsSI("H","P",(K103+1)*100*1000,"T",L103+273.15,"WATER")/1000</f>
        <v>2964.5728626276186</v>
      </c>
      <c r="N103" s="5" cm="1">
        <f t="array" ref="N103">[1]!PropsSI("S","P",(K103+1)*100*1000,"T",L103+273.15,"WATER")/1000</f>
        <v>6.9098490848255389</v>
      </c>
      <c r="O103" s="5" cm="1">
        <f t="array" ref="O103">[1]!PropsSI("H","P",(K103+1)*100*1000,"S",H103*1000,"WATER")/1000</f>
        <v>2839.6188675366334</v>
      </c>
      <c r="P103" s="9"/>
      <c r="Q103" s="4">
        <f t="shared" si="11"/>
        <v>110.95024981181061</v>
      </c>
      <c r="R103" s="6">
        <v>3.1502949038924202</v>
      </c>
      <c r="S103" s="5">
        <v>188.42723258974428</v>
      </c>
      <c r="T103" s="5" cm="1">
        <f t="array" ref="T103">[1]!PropsSI("H","P",(R103+1)*100*1000,"T",S103+273.15,"WATER")/1000</f>
        <v>2835.7014580961336</v>
      </c>
      <c r="U103" s="5" cm="1">
        <f t="array" ref="U103">[1]!PropsSI("S","P",(R103+1)*100*1000,"T",S103+273.15,"WATER")/1000</f>
        <v>7.1016869452098481</v>
      </c>
      <c r="V103" s="5" cm="1">
        <f t="array" ref="V103">[1]!PropsSI("H","P",(R103+1)*100*1000,"S",N103*1000,"WATER")/1000</f>
        <v>2750.9604381247786</v>
      </c>
      <c r="W103" s="9"/>
      <c r="X103" s="1">
        <f t="shared" si="12"/>
        <v>14.308194836192483</v>
      </c>
      <c r="Y103" s="1">
        <f t="shared" si="13"/>
        <v>9.5014415280824799E-2</v>
      </c>
      <c r="Z103" s="1">
        <f t="shared" si="14"/>
        <v>3.7642741991492477</v>
      </c>
      <c r="AA103" s="1">
        <f t="shared" si="15"/>
        <v>1.9523635875604024E-2</v>
      </c>
      <c r="AB103" s="1">
        <f t="shared" si="16"/>
        <v>2.3395095798037846</v>
      </c>
      <c r="AC103" s="1">
        <f t="shared" si="17"/>
        <v>14.036903636423574</v>
      </c>
      <c r="AD103" s="15">
        <f t="shared" si="18"/>
        <v>1.190201654559991E-2</v>
      </c>
      <c r="AK103" s="1">
        <f t="shared" si="19"/>
        <v>10.232063256887487</v>
      </c>
    </row>
    <row r="104" spans="1:37" x14ac:dyDescent="0.4">
      <c r="A104" s="1">
        <v>102</v>
      </c>
      <c r="B104" s="4">
        <v>14.006</v>
      </c>
      <c r="C104" s="8"/>
      <c r="D104" s="4">
        <v>188.06346812219232</v>
      </c>
      <c r="E104" s="4">
        <v>41.505669491097095</v>
      </c>
      <c r="F104" s="5">
        <v>379.92837868755385</v>
      </c>
      <c r="G104" s="5" cm="1">
        <f t="array" ref="G104">[1]!PropsSI("H","P",(E104+1)*100*1000,"T",F104+273.15,"WATER")/1000</f>
        <v>3161.6837375394771</v>
      </c>
      <c r="H104" s="5" cm="1">
        <f t="array" ref="H104">[1]!PropsSI("S","P",(E104+1)*100*1000,"T",F104+273.15,"WATER")/1000</f>
        <v>6.6653773727595365</v>
      </c>
      <c r="I104" s="9"/>
      <c r="J104" s="4">
        <v>76.019029775965777</v>
      </c>
      <c r="K104" s="6">
        <v>10.371222422448666</v>
      </c>
      <c r="L104" s="5">
        <v>262.45099630375034</v>
      </c>
      <c r="M104" s="5" cm="1">
        <f t="array" ref="M104">[1]!PropsSI("H","P",(K104+1)*100*1000,"T",L104+273.15,"WATER")/1000</f>
        <v>2965.8167353375316</v>
      </c>
      <c r="N104" s="5" cm="1">
        <f t="array" ref="N104">[1]!PropsSI("S","P",(K104+1)*100*1000,"T",L104+273.15,"WATER")/1000</f>
        <v>6.9122241840634002</v>
      </c>
      <c r="O104" s="5" cm="1">
        <f t="array" ref="O104">[1]!PropsSI("H","P",(K104+1)*100*1000,"S",H104*1000,"WATER")/1000</f>
        <v>2840.5220778863322</v>
      </c>
      <c r="P104" s="9"/>
      <c r="Q104" s="4">
        <f t="shared" si="11"/>
        <v>112.04443834622654</v>
      </c>
      <c r="R104" s="6">
        <v>3.1508479663452813</v>
      </c>
      <c r="S104" s="5">
        <v>188.75822610178443</v>
      </c>
      <c r="T104" s="5" cm="1">
        <f t="array" ref="T104">[1]!PropsSI("H","P",(R104+1)*100*1000,"T",S104+273.15,"WATER")/1000</f>
        <v>2836.4020213297963</v>
      </c>
      <c r="U104" s="5" cm="1">
        <f t="array" ref="U104">[1]!PropsSI("S","P",(R104+1)*100*1000,"T",S104+273.15,"WATER")/1000</f>
        <v>7.1031441734205893</v>
      </c>
      <c r="V104" s="5" cm="1">
        <f t="array" ref="V104">[1]!PropsSI("H","P",(R104+1)*100*1000,"S",N104*1000,"WATER")/1000</f>
        <v>2751.9905322787808</v>
      </c>
      <c r="W104" s="9"/>
      <c r="X104" s="1">
        <f t="shared" si="12"/>
        <v>14.259896297091442</v>
      </c>
      <c r="Y104" s="1">
        <f t="shared" si="13"/>
        <v>9.4868849775826991E-2</v>
      </c>
      <c r="Z104" s="1">
        <f t="shared" si="14"/>
        <v>3.7585071955516369</v>
      </c>
      <c r="AA104" s="1">
        <f t="shared" si="15"/>
        <v>1.9543175200297885E-2</v>
      </c>
      <c r="AB104" s="1">
        <f t="shared" si="16"/>
        <v>2.3418509693684868</v>
      </c>
      <c r="AC104" s="1">
        <f t="shared" si="17"/>
        <v>13.930710829504449</v>
      </c>
      <c r="AD104" s="15">
        <f t="shared" si="18"/>
        <v>5.66845919390824E-3</v>
      </c>
      <c r="AK104" s="1">
        <f t="shared" si="19"/>
        <v>9.9542630893494728</v>
      </c>
    </row>
    <row r="105" spans="1:37" x14ac:dyDescent="0.4">
      <c r="A105" s="1">
        <v>103</v>
      </c>
      <c r="B105" s="4">
        <v>13.625</v>
      </c>
      <c r="C105" s="8"/>
      <c r="D105" s="4">
        <v>184.46747100557852</v>
      </c>
      <c r="E105" s="4">
        <v>41.55705397055079</v>
      </c>
      <c r="F105" s="5">
        <v>380.02971636430232</v>
      </c>
      <c r="G105" s="5" cm="1">
        <f t="array" ref="G105">[1]!PropsSI("H","P",(E105+1)*100*1000,"T",F105+273.15,"WATER")/1000</f>
        <v>3161.8292561928292</v>
      </c>
      <c r="H105" s="5" cm="1">
        <f t="array" ref="H105">[1]!PropsSI("S","P",(E105+1)*100*1000,"T",F105+273.15,"WATER")/1000</f>
        <v>6.6650794074473323</v>
      </c>
      <c r="I105" s="9"/>
      <c r="J105" s="4">
        <v>73.384146479654348</v>
      </c>
      <c r="K105" s="6">
        <v>10.372609621475304</v>
      </c>
      <c r="L105" s="5">
        <v>263.24108163636708</v>
      </c>
      <c r="M105" s="5" cm="1">
        <f t="array" ref="M105">[1]!PropsSI("H","P",(K105+1)*100*1000,"T",L105+273.15,"WATER")/1000</f>
        <v>2967.5654820633818</v>
      </c>
      <c r="N105" s="5" cm="1">
        <f t="array" ref="N105">[1]!PropsSI("S","P",(K105+1)*100*1000,"T",L105+273.15,"WATER")/1000</f>
        <v>6.9154325934950505</v>
      </c>
      <c r="O105" s="5" cm="1">
        <f t="array" ref="O105">[1]!PropsSI("H","P",(K105+1)*100*1000,"S",H105*1000,"WATER")/1000</f>
        <v>2840.4041161205937</v>
      </c>
      <c r="P105" s="9"/>
      <c r="Q105" s="4">
        <f t="shared" si="11"/>
        <v>111.08332452592417</v>
      </c>
      <c r="R105" s="6">
        <v>3.1514186919606306</v>
      </c>
      <c r="S105" s="5">
        <v>189.66106961655845</v>
      </c>
      <c r="T105" s="5" cm="1">
        <f t="array" ref="T105">[1]!PropsSI("H","P",(R105+1)*100*1000,"T",S105+273.15,"WATER")/1000</f>
        <v>2838.316989749419</v>
      </c>
      <c r="U105" s="5" cm="1">
        <f t="array" ref="U105">[1]!PropsSI("S","P",(R105+1)*100*1000,"T",S105+273.15,"WATER")/1000</f>
        <v>7.1072240006474754</v>
      </c>
      <c r="V105" s="5" cm="1">
        <f t="array" ref="V105">[1]!PropsSI("H","P",(R105+1)*100*1000,"S",N105*1000,"WATER")/1000</f>
        <v>2753.3757773349917</v>
      </c>
      <c r="W105" s="9"/>
      <c r="X105" s="1">
        <f t="shared" si="12"/>
        <v>13.942416482737901</v>
      </c>
      <c r="Y105" s="1">
        <f t="shared" si="13"/>
        <v>9.4946680001030653E-2</v>
      </c>
      <c r="Z105" s="1">
        <f t="shared" si="14"/>
        <v>3.7615906677572197</v>
      </c>
      <c r="AA105" s="1">
        <f t="shared" si="15"/>
        <v>1.9576399192852176E-2</v>
      </c>
      <c r="AB105" s="1">
        <f t="shared" si="16"/>
        <v>2.3458321872807311</v>
      </c>
      <c r="AC105" s="1">
        <f t="shared" si="17"/>
        <v>13.58176258971675</v>
      </c>
      <c r="AD105" s="15">
        <f t="shared" si="18"/>
        <v>1.8694736480021322E-3</v>
      </c>
      <c r="AK105" s="1">
        <f t="shared" si="19"/>
        <v>9.9512481159126533</v>
      </c>
    </row>
    <row r="106" spans="1:37" x14ac:dyDescent="0.4">
      <c r="A106" s="1">
        <v>104</v>
      </c>
      <c r="B106" s="4">
        <v>13.66</v>
      </c>
      <c r="C106" s="8"/>
      <c r="D106" s="4">
        <v>184.10954346187214</v>
      </c>
      <c r="E106" s="4">
        <v>41.676804627946368</v>
      </c>
      <c r="F106" s="5">
        <v>380.43555547488552</v>
      </c>
      <c r="G106" s="5" cm="1">
        <f t="array" ref="G106">[1]!PropsSI("H","P",(E106+1)*100*1000,"T",F106+273.15,"WATER")/1000</f>
        <v>3162.5818292804443</v>
      </c>
      <c r="H106" s="5" cm="1">
        <f t="array" ref="H106">[1]!PropsSI("S","P",(E106+1)*100*1000,"T",F106+273.15,"WATER")/1000</f>
        <v>6.6650200586964639</v>
      </c>
      <c r="I106" s="9"/>
      <c r="J106" s="4">
        <v>73.437617563100972</v>
      </c>
      <c r="K106" s="6">
        <v>10.370224070731407</v>
      </c>
      <c r="L106" s="5">
        <v>263.43299349713857</v>
      </c>
      <c r="M106" s="5" cm="1">
        <f t="array" ref="M106">[1]!PropsSI("H","P",(K106+1)*100*1000,"T",L106+273.15,"WATER")/1000</f>
        <v>2967.9993402705545</v>
      </c>
      <c r="N106" s="5" cm="1">
        <f t="array" ref="N106">[1]!PropsSI("S","P",(K106+1)*100*1000,"T",L106+273.15,"WATER")/1000</f>
        <v>6.9163345256692104</v>
      </c>
      <c r="O106" s="5" cm="1">
        <f t="array" ref="O106">[1]!PropsSI("H","P",(K106+1)*100*1000,"S",H106*1000,"WATER")/1000</f>
        <v>2840.3317471893597</v>
      </c>
      <c r="P106" s="9"/>
      <c r="Q106" s="4">
        <f t="shared" si="11"/>
        <v>110.67192589877116</v>
      </c>
      <c r="R106" s="6">
        <v>3.1506971747299719</v>
      </c>
      <c r="S106" s="5">
        <v>190.03670949222175</v>
      </c>
      <c r="T106" s="5" cm="1">
        <f t="array" ref="T106">[1]!PropsSI("H","P",(R106+1)*100*1000,"T",S106+273.15,"WATER")/1000</f>
        <v>2839.1185269559101</v>
      </c>
      <c r="U106" s="5" cm="1">
        <f t="array" ref="U106">[1]!PropsSI("S","P",(R106+1)*100*1000,"T",S106+273.15,"WATER")/1000</f>
        <v>7.1090334597199547</v>
      </c>
      <c r="V106" s="5" cm="1">
        <f t="array" ref="V106">[1]!PropsSI("H","P",(R106+1)*100*1000,"S",N106*1000,"WATER")/1000</f>
        <v>2753.7254799174962</v>
      </c>
      <c r="W106" s="9"/>
      <c r="X106" s="1">
        <f t="shared" si="12"/>
        <v>13.913328066171456</v>
      </c>
      <c r="Y106" s="1">
        <f t="shared" si="13"/>
        <v>9.519036195405231E-2</v>
      </c>
      <c r="Z106" s="1">
        <f t="shared" si="14"/>
        <v>3.7712448416617441</v>
      </c>
      <c r="AA106" s="1">
        <f t="shared" si="15"/>
        <v>1.9584091003044281E-2</v>
      </c>
      <c r="AB106" s="1">
        <f t="shared" si="16"/>
        <v>2.3467538938596242</v>
      </c>
      <c r="AC106" s="1">
        <f t="shared" si="17"/>
        <v>13.574864414093273</v>
      </c>
      <c r="AD106" s="15">
        <f t="shared" si="18"/>
        <v>7.2480679876816712E-3</v>
      </c>
      <c r="AK106" s="1">
        <f t="shared" si="19"/>
        <v>10.198192245773424</v>
      </c>
    </row>
    <row r="107" spans="1:37" x14ac:dyDescent="0.4">
      <c r="A107" s="1">
        <v>105</v>
      </c>
      <c r="B107" s="4">
        <v>13.933</v>
      </c>
      <c r="C107" s="8"/>
      <c r="D107" s="4">
        <v>187.18970711998688</v>
      </c>
      <c r="E107" s="4">
        <v>41.638878585268408</v>
      </c>
      <c r="F107" s="5">
        <v>380.79050485778288</v>
      </c>
      <c r="G107" s="5" cm="1">
        <f t="array" ref="G107">[1]!PropsSI("H","P",(E107+1)*100*1000,"T",F107+273.15,"WATER")/1000</f>
        <v>3163.5203100830749</v>
      </c>
      <c r="H107" s="5" cm="1">
        <f t="array" ref="H107">[1]!PropsSI("S","P",(E107+1)*100*1000,"T",F107+273.15,"WATER")/1000</f>
        <v>6.6668388196004456</v>
      </c>
      <c r="I107" s="9"/>
      <c r="J107" s="4">
        <v>75.023176176144119</v>
      </c>
      <c r="K107" s="6">
        <v>10.371617044584347</v>
      </c>
      <c r="L107" s="5">
        <v>263.16065920456549</v>
      </c>
      <c r="M107" s="5" cm="1">
        <f t="array" ref="M107">[1]!PropsSI("H","P",(K107+1)*100*1000,"T",L107+273.15,"WATER")/1000</f>
        <v>2967.3904445597996</v>
      </c>
      <c r="N107" s="5" cm="1">
        <f t="array" ref="N107">[1]!PropsSI("S","P",(K107+1)*100*1000,"T",L107+273.15,"WATER")/1000</f>
        <v>6.9151450315764187</v>
      </c>
      <c r="O107" s="5" cm="1">
        <f t="array" ref="O107">[1]!PropsSI("H","P",(K107+1)*100*1000,"S",H107*1000,"WATER")/1000</f>
        <v>2841.2330830143283</v>
      </c>
      <c r="P107" s="9"/>
      <c r="Q107" s="4">
        <f t="shared" si="11"/>
        <v>112.16653094384276</v>
      </c>
      <c r="R107" s="6">
        <v>3.1477115129541464</v>
      </c>
      <c r="S107" s="5">
        <v>189.35824458761277</v>
      </c>
      <c r="T107" s="5" cm="1">
        <f t="array" ref="T107">[1]!PropsSI("H","P",(R107+1)*100*1000,"T",S107+273.15,"WATER")/1000</f>
        <v>2837.6944494837476</v>
      </c>
      <c r="U107" s="5" cm="1">
        <f t="array" ref="U107">[1]!PropsSI("S","P",(R107+1)*100*1000,"T",S107+273.15,"WATER")/1000</f>
        <v>7.1062807167177944</v>
      </c>
      <c r="V107" s="5" cm="1">
        <f t="array" ref="V107">[1]!PropsSI("H","P",(R107+1)*100*1000,"S",N107*1000,"WATER")/1000</f>
        <v>2753.0854939874334</v>
      </c>
      <c r="W107" s="9"/>
      <c r="X107" s="1">
        <f t="shared" si="12"/>
        <v>14.239178313826331</v>
      </c>
      <c r="Y107" s="1">
        <f t="shared" si="13"/>
        <v>9.5201334313921054E-2</v>
      </c>
      <c r="Z107" s="1">
        <f t="shared" si="14"/>
        <v>3.7716795438175752</v>
      </c>
      <c r="AA107" s="1">
        <f t="shared" si="15"/>
        <v>1.9586932643952885E-2</v>
      </c>
      <c r="AB107" s="1">
        <f t="shared" si="16"/>
        <v>2.3470944065679333</v>
      </c>
      <c r="AC107" s="1">
        <f t="shared" si="17"/>
        <v>13.898934223772237</v>
      </c>
      <c r="AD107" s="15">
        <f t="shared" si="18"/>
        <v>1.1604771100000204E-3</v>
      </c>
      <c r="AK107" s="1">
        <f t="shared" si="19"/>
        <v>10.450265585014062</v>
      </c>
    </row>
    <row r="108" spans="1:37" x14ac:dyDescent="0.4">
      <c r="A108" s="1">
        <v>106</v>
      </c>
      <c r="B108" s="4">
        <v>14.317</v>
      </c>
      <c r="C108" s="8"/>
      <c r="D108" s="4">
        <v>190.50554769793084</v>
      </c>
      <c r="E108" s="4">
        <v>41.588148260853018</v>
      </c>
      <c r="F108" s="5">
        <v>380.50246267393868</v>
      </c>
      <c r="G108" s="5" cm="1">
        <f t="array" ref="G108">[1]!PropsSI("H","P",(E108+1)*100*1000,"T",F108+273.15,"WATER")/1000</f>
        <v>3162.9188677172556</v>
      </c>
      <c r="H108" s="5" cm="1">
        <f t="array" ref="H108">[1]!PropsSI("S","P",(E108+1)*100*1000,"T",F108+273.15,"WATER")/1000</f>
        <v>6.6664321242245848</v>
      </c>
      <c r="I108" s="9"/>
      <c r="J108" s="4">
        <v>79.068590840829756</v>
      </c>
      <c r="K108" s="6">
        <v>10.370555475305627</v>
      </c>
      <c r="L108" s="5">
        <v>262.27997099502659</v>
      </c>
      <c r="M108" s="5" cm="1">
        <f t="array" ref="M108">[1]!PropsSI("H","P",(K108+1)*100*1000,"T",L108+273.15,"WATER")/1000</f>
        <v>2965.4392847829931</v>
      </c>
      <c r="N108" s="5" cm="1">
        <f t="array" ref="N108">[1]!PropsSI("S","P",(K108+1)*100*1000,"T",L108+273.15,"WATER")/1000</f>
        <v>6.9115454067137616</v>
      </c>
      <c r="O108" s="5" cm="1">
        <f t="array" ref="O108">[1]!PropsSI("H","P",(K108+1)*100*1000,"S",H108*1000,"WATER")/1000</f>
        <v>2841.0176905045819</v>
      </c>
      <c r="P108" s="9"/>
      <c r="Q108" s="4">
        <f t="shared" si="11"/>
        <v>111.43695685710108</v>
      </c>
      <c r="R108" s="6">
        <v>3.149606700809755</v>
      </c>
      <c r="S108" s="5">
        <v>188.74531052496678</v>
      </c>
      <c r="T108" s="5" cm="1">
        <f t="array" ref="T108">[1]!PropsSI("H","P",(R108+1)*100*1000,"T",S108+273.15,"WATER")/1000</f>
        <v>2836.3815180360707</v>
      </c>
      <c r="U108" s="5" cm="1">
        <f t="array" ref="U108">[1]!PropsSI("S","P",(R108+1)*100*1000,"T",S108+273.15,"WATER")/1000</f>
        <v>7.1032344339075193</v>
      </c>
      <c r="V108" s="5" cm="1">
        <f t="array" ref="V108">[1]!PropsSI("H","P",(R108+1)*100*1000,"S",N108*1000,"WATER")/1000</f>
        <v>2751.6469319772723</v>
      </c>
      <c r="W108" s="9"/>
      <c r="X108" s="1">
        <f t="shared" si="12"/>
        <v>14.445211358639229</v>
      </c>
      <c r="Y108" s="1">
        <f t="shared" si="13"/>
        <v>9.5087297956526082E-2</v>
      </c>
      <c r="Z108" s="1">
        <f t="shared" si="14"/>
        <v>3.7671616596982225</v>
      </c>
      <c r="AA108" s="1">
        <f t="shared" si="15"/>
        <v>1.9540081292763044E-2</v>
      </c>
      <c r="AB108" s="1">
        <f t="shared" si="16"/>
        <v>2.3414802276499405</v>
      </c>
      <c r="AC108" s="1">
        <f t="shared" si="17"/>
        <v>14.183503084982059</v>
      </c>
      <c r="AD108" s="15">
        <f t="shared" si="18"/>
        <v>1.7821426319307488E-2</v>
      </c>
      <c r="AK108" s="1">
        <f t="shared" si="19"/>
        <v>10.121715639301728</v>
      </c>
    </row>
    <row r="109" spans="1:37" x14ac:dyDescent="0.4">
      <c r="A109" s="1">
        <v>107</v>
      </c>
      <c r="B109" s="4">
        <v>13.808999999999999</v>
      </c>
      <c r="C109" s="8"/>
      <c r="D109" s="4">
        <v>186.33881546224325</v>
      </c>
      <c r="E109" s="4">
        <v>41.795677787911401</v>
      </c>
      <c r="F109" s="5">
        <v>379.37203288648715</v>
      </c>
      <c r="G109" s="5" cm="1">
        <f t="array" ref="G109">[1]!PropsSI("H","P",(E109+1)*100*1000,"T",F109+273.15,"WATER")/1000</f>
        <v>3159.7556638022438</v>
      </c>
      <c r="H109" s="5" cm="1">
        <f t="array" ref="H109">[1]!PropsSI("S","P",(E109+1)*100*1000,"T",F109+273.15,"WATER")/1000</f>
        <v>6.6594939487289739</v>
      </c>
      <c r="I109" s="9"/>
      <c r="J109" s="4">
        <v>75.49679561216935</v>
      </c>
      <c r="K109" s="6">
        <v>10.373847868965116</v>
      </c>
      <c r="L109" s="5">
        <v>261.73060958479789</v>
      </c>
      <c r="M109" s="5" cm="1">
        <f t="array" ref="M109">[1]!PropsSI("H","P",(K109+1)*100*1000,"T",L109+273.15,"WATER")/1000</f>
        <v>2964.2076980652314</v>
      </c>
      <c r="N109" s="5" cm="1">
        <f t="array" ref="N109">[1]!PropsSI("S","P",(K109+1)*100*1000,"T",L109+273.15,"WATER")/1000</f>
        <v>6.9091154342547805</v>
      </c>
      <c r="O109" s="5" cm="1">
        <f t="array" ref="O109">[1]!PropsSI("H","P",(K109+1)*100*1000,"S",H109*1000,"WATER")/1000</f>
        <v>2837.7412404735314</v>
      </c>
      <c r="P109" s="9"/>
      <c r="Q109" s="4">
        <f t="shared" si="11"/>
        <v>110.8420198500739</v>
      </c>
      <c r="R109" s="6">
        <v>3.145094323563618</v>
      </c>
      <c r="S109" s="5">
        <v>188.23958676989332</v>
      </c>
      <c r="T109" s="5" cm="1">
        <f t="array" ref="T109">[1]!PropsSI("H","P",(R109+1)*100*1000,"T",S109+273.15,"WATER")/1000</f>
        <v>2835.331688615111</v>
      </c>
      <c r="U109" s="5" cm="1">
        <f t="array" ref="U109">[1]!PropsSI("S","P",(R109+1)*100*1000,"T",S109+273.15,"WATER")/1000</f>
        <v>7.1014501246144341</v>
      </c>
      <c r="V109" s="5" cm="1">
        <f t="array" ref="V109">[1]!PropsSI("H","P",(R109+1)*100*1000,"S",N109*1000,"WATER")/1000</f>
        <v>2750.4146699973116</v>
      </c>
      <c r="W109" s="9"/>
      <c r="X109" s="1">
        <f t="shared" si="12"/>
        <v>14.08973708309855</v>
      </c>
      <c r="Y109" s="1">
        <f t="shared" si="13"/>
        <v>9.5120750046609845E-2</v>
      </c>
      <c r="Z109" s="1">
        <f t="shared" si="14"/>
        <v>3.7684869621719339</v>
      </c>
      <c r="AA109" s="1">
        <f t="shared" si="15"/>
        <v>1.9540143011616471E-2</v>
      </c>
      <c r="AB109" s="1">
        <f t="shared" si="16"/>
        <v>2.3414876233957824</v>
      </c>
      <c r="AC109" s="1">
        <f t="shared" si="17"/>
        <v>13.780582223564558</v>
      </c>
      <c r="AD109" s="15">
        <f t="shared" si="18"/>
        <v>8.0757001753472917E-4</v>
      </c>
      <c r="AK109" s="1">
        <f t="shared" si="19"/>
        <v>10.22909279407398</v>
      </c>
    </row>
    <row r="110" spans="1:37" x14ac:dyDescent="0.4">
      <c r="A110" s="1">
        <v>108</v>
      </c>
      <c r="B110" s="4">
        <v>13.852</v>
      </c>
      <c r="C110" s="8"/>
      <c r="D110" s="4">
        <v>187.68692672931252</v>
      </c>
      <c r="E110" s="4">
        <v>41.745720970165145</v>
      </c>
      <c r="F110" s="5">
        <v>379.68220413921892</v>
      </c>
      <c r="G110" s="5" cm="1">
        <f t="array" ref="G110">[1]!PropsSI("H","P",(E110+1)*100*1000,"T",F110+273.15,"WATER")/1000</f>
        <v>3160.6107016198157</v>
      </c>
      <c r="H110" s="5" cm="1">
        <f t="array" ref="H110">[1]!PropsSI("S","P",(E110+1)*100*1000,"T",F110+273.15,"WATER")/1000</f>
        <v>6.6613071421920207</v>
      </c>
      <c r="I110" s="9"/>
      <c r="J110" s="4">
        <v>75.20202728162576</v>
      </c>
      <c r="K110" s="6">
        <v>10.373161134285571</v>
      </c>
      <c r="L110" s="5">
        <v>261.81957356372482</v>
      </c>
      <c r="M110" s="5" cm="1">
        <f t="array" ref="M110">[1]!PropsSI("H","P",(K110+1)*100*1000,"T",L110+273.15,"WATER")/1000</f>
        <v>2964.4077230725884</v>
      </c>
      <c r="N110" s="5" cm="1">
        <f t="array" ref="N110">[1]!PropsSI("S","P",(K110+1)*100*1000,"T",L110+273.15,"WATER")/1000</f>
        <v>6.909516185551694</v>
      </c>
      <c r="O110" s="5" cm="1">
        <f t="array" ref="O110">[1]!PropsSI("H","P",(K110+1)*100*1000,"S",H110*1000,"WATER")/1000</f>
        <v>2838.5998114984741</v>
      </c>
      <c r="P110" s="9"/>
      <c r="Q110" s="4">
        <f t="shared" si="11"/>
        <v>112.48489944768676</v>
      </c>
      <c r="R110" s="6">
        <v>3.1426725573467356</v>
      </c>
      <c r="S110" s="5">
        <v>187.77254360519743</v>
      </c>
      <c r="T110" s="5" cm="1">
        <f t="array" ref="T110">[1]!PropsSI("H","P",(R110+1)*100*1000,"T",S110+273.15,"WATER")/1000</f>
        <v>2834.3519936869066</v>
      </c>
      <c r="U110" s="5" cm="1">
        <f t="array" ref="U110">[1]!PropsSI("S","P",(R110+1)*100*1000,"T",S110+273.15,"WATER")/1000</f>
        <v>7.0995887641077067</v>
      </c>
      <c r="V110" s="5" cm="1">
        <f t="array" ref="V110">[1]!PropsSI("H","P",(R110+1)*100*1000,"S",N110*1000,"WATER")/1000</f>
        <v>2750.4742885472583</v>
      </c>
      <c r="W110" s="9"/>
      <c r="X110" s="1">
        <f t="shared" si="12"/>
        <v>14.292788805891753</v>
      </c>
      <c r="Y110" s="1">
        <f t="shared" si="13"/>
        <v>9.5119706362504955E-2</v>
      </c>
      <c r="Z110" s="1">
        <f t="shared" si="14"/>
        <v>3.7684456135709188</v>
      </c>
      <c r="AA110" s="1">
        <f t="shared" si="15"/>
        <v>1.9552976138628522E-2</v>
      </c>
      <c r="AB110" s="1">
        <f t="shared" si="16"/>
        <v>2.3430254119396188</v>
      </c>
      <c r="AC110" s="1">
        <f t="shared" si="17"/>
        <v>13.940668887919299</v>
      </c>
      <c r="AD110" s="15">
        <f t="shared" si="18"/>
        <v>7.8621716848452372E-3</v>
      </c>
      <c r="AK110" s="1">
        <f t="shared" si="19"/>
        <v>10.500078038795312</v>
      </c>
    </row>
    <row r="111" spans="1:37" x14ac:dyDescent="0.4">
      <c r="A111" s="1">
        <v>109</v>
      </c>
      <c r="B111" s="4">
        <v>14.243</v>
      </c>
      <c r="C111" s="8"/>
      <c r="D111" s="4">
        <v>191.81039252360728</v>
      </c>
      <c r="E111" s="4">
        <v>41.365494119930929</v>
      </c>
      <c r="F111" s="5">
        <v>379.61337363805478</v>
      </c>
      <c r="G111" s="5" cm="1">
        <f t="array" ref="G111">[1]!PropsSI("H","P",(E111+1)*100*1000,"T",F111+273.15,"WATER")/1000</f>
        <v>3161.1932842594747</v>
      </c>
      <c r="H111" s="5" cm="1">
        <f t="array" ref="H111">[1]!PropsSI("S","P",(E111+1)*100*1000,"T",F111+273.15,"WATER")/1000</f>
        <v>6.6660501594843087</v>
      </c>
      <c r="I111" s="9"/>
      <c r="J111" s="4">
        <v>78.411929235456356</v>
      </c>
      <c r="K111" s="6">
        <v>10.376616899336891</v>
      </c>
      <c r="L111" s="5">
        <v>261.6964358004517</v>
      </c>
      <c r="M111" s="5" cm="1">
        <f t="array" ref="M111">[1]!PropsSI("H","P",(K111+1)*100*1000,"T",L111+273.15,"WATER")/1000</f>
        <v>2964.1222056680954</v>
      </c>
      <c r="N111" s="5" cm="1">
        <f t="array" ref="N111">[1]!PropsSI("S","P",(K111+1)*100*1000,"T",L111+273.15,"WATER")/1000</f>
        <v>6.9088474692940789</v>
      </c>
      <c r="O111" s="5" cm="1">
        <f t="array" ref="O111">[1]!PropsSI("H","P",(K111+1)*100*1000,"S",H111*1000,"WATER")/1000</f>
        <v>2840.9450889340474</v>
      </c>
      <c r="P111" s="9"/>
      <c r="Q111" s="4">
        <f t="shared" si="11"/>
        <v>113.39846328815092</v>
      </c>
      <c r="R111" s="6">
        <v>3.1433312817684902</v>
      </c>
      <c r="S111" s="5">
        <v>187.4938719883487</v>
      </c>
      <c r="T111" s="5" cm="1">
        <f t="array" ref="T111">[1]!PropsSI("H","P",(R111+1)*100*1000,"T",S111+273.15,"WATER")/1000</f>
        <v>2833.7553379677588</v>
      </c>
      <c r="U111" s="5" cm="1">
        <f t="array" ref="U111">[1]!PropsSI("S","P",(R111+1)*100*1000,"T",S111+273.15,"WATER")/1000</f>
        <v>7.0982223258959003</v>
      </c>
      <c r="V111" s="5" cm="1">
        <f t="array" ref="V111">[1]!PropsSI("H","P",(R111+1)*100*1000,"S",N111*1000,"WATER")/1000</f>
        <v>2750.2215266093012</v>
      </c>
      <c r="W111" s="9"/>
      <c r="X111" s="1">
        <f t="shared" si="12"/>
        <v>14.606578722380826</v>
      </c>
      <c r="Y111" s="1">
        <f t="shared" si="13"/>
        <v>9.4599018967954723E-2</v>
      </c>
      <c r="Z111" s="1">
        <f t="shared" si="14"/>
        <v>3.7478170582160852</v>
      </c>
      <c r="AA111" s="1">
        <f t="shared" si="15"/>
        <v>1.9549982294398364E-2</v>
      </c>
      <c r="AB111" s="1">
        <f t="shared" si="16"/>
        <v>2.3426666607673718</v>
      </c>
      <c r="AC111" s="1">
        <f t="shared" si="17"/>
        <v>14.27152919110344</v>
      </c>
      <c r="AD111" s="15">
        <f t="shared" si="18"/>
        <v>8.1391474501657404E-4</v>
      </c>
      <c r="AK111" s="1">
        <f t="shared" si="19"/>
        <v>10.530697558514042</v>
      </c>
    </row>
    <row r="112" spans="1:37" x14ac:dyDescent="0.4">
      <c r="A112" s="1">
        <v>110</v>
      </c>
      <c r="B112" s="4">
        <v>14.337999999999999</v>
      </c>
      <c r="C112" s="8"/>
      <c r="D112" s="4">
        <v>192.24296608981049</v>
      </c>
      <c r="E112" s="4">
        <v>41.313928666973482</v>
      </c>
      <c r="F112" s="5">
        <v>379.81223266049057</v>
      </c>
      <c r="G112" s="5" cm="1">
        <f t="array" ref="G112">[1]!PropsSI("H","P",(E112+1)*100*1000,"T",F112+273.15,"WATER")/1000</f>
        <v>3161.7787288985105</v>
      </c>
      <c r="H112" s="5" cm="1">
        <f t="array" ref="H112">[1]!PropsSI("S","P",(E112+1)*100*1000,"T",F112+273.15,"WATER")/1000</f>
        <v>6.6674719770943627</v>
      </c>
      <c r="I112" s="9"/>
      <c r="J112" s="4">
        <v>79.204236953007111</v>
      </c>
      <c r="K112" s="6">
        <v>10.377293928026372</v>
      </c>
      <c r="L112" s="5">
        <v>261.90249964004454</v>
      </c>
      <c r="M112" s="5" cm="1">
        <f t="array" ref="M112">[1]!PropsSI("H","P",(K112+1)*100*1000,"T",L112+273.15,"WATER")/1000</f>
        <v>2964.5776974030859</v>
      </c>
      <c r="N112" s="5" cm="1">
        <f t="array" ref="N112">[1]!PropsSI("S","P",(K112+1)*100*1000,"T",L112+273.15,"WATER")/1000</f>
        <v>6.9096725029522847</v>
      </c>
      <c r="O112" s="5" cm="1">
        <f t="array" ref="O112">[1]!PropsSI("H","P",(K112+1)*100*1000,"S",H112*1000,"WATER")/1000</f>
        <v>2841.6424580647322</v>
      </c>
      <c r="P112" s="9"/>
      <c r="Q112" s="4">
        <f t="shared" si="11"/>
        <v>113.03872913680338</v>
      </c>
      <c r="R112" s="6">
        <v>3.1425470868107004</v>
      </c>
      <c r="S112" s="5">
        <v>187.78977850904909</v>
      </c>
      <c r="T112" s="5" cm="1">
        <f t="array" ref="T112">[1]!PropsSI("H","P",(R112+1)*100*1000,"T",S112+273.15,"WATER")/1000</f>
        <v>2834.3893669698255</v>
      </c>
      <c r="U112" s="5" cm="1">
        <f t="array" ref="U112">[1]!PropsSI("S","P",(R112+1)*100*1000,"T",S112+273.15,"WATER")/1000</f>
        <v>7.0996834794408592</v>
      </c>
      <c r="V112" s="5" cm="1">
        <f t="array" ref="V112">[1]!PropsSI("H","P",(R112+1)*100*1000,"S",N112*1000,"WATER")/1000</f>
        <v>2750.5346747511508</v>
      </c>
      <c r="W112" s="9"/>
      <c r="X112" s="1">
        <f t="shared" si="12"/>
        <v>14.618565175352373</v>
      </c>
      <c r="Y112" s="1">
        <f t="shared" si="13"/>
        <v>9.4565957276232376E-2</v>
      </c>
      <c r="Z112" s="1">
        <f t="shared" si="14"/>
        <v>3.746507222516283</v>
      </c>
      <c r="AA112" s="1">
        <f t="shared" si="15"/>
        <v>1.9562992475296186E-2</v>
      </c>
      <c r="AB112" s="1">
        <f t="shared" si="16"/>
        <v>2.3442256656084464</v>
      </c>
      <c r="AC112" s="1">
        <f t="shared" si="17"/>
        <v>14.30028303730081</v>
      </c>
      <c r="AD112" s="15">
        <f t="shared" si="18"/>
        <v>1.42256927525204E-3</v>
      </c>
      <c r="AK112" s="1">
        <f t="shared" si="19"/>
        <v>10.790293138102138</v>
      </c>
    </row>
    <row r="113" spans="1:37" x14ac:dyDescent="0.4">
      <c r="A113" s="1">
        <v>111</v>
      </c>
      <c r="B113" s="4">
        <v>14.832000000000001</v>
      </c>
      <c r="C113" s="8"/>
      <c r="D113" s="4">
        <v>194.94777723930136</v>
      </c>
      <c r="E113" s="4">
        <v>41.447377875398537</v>
      </c>
      <c r="F113" s="5">
        <v>381.05181956494272</v>
      </c>
      <c r="G113" s="5" cm="1">
        <f t="array" ref="G113">[1]!PropsSI("H","P",(E113+1)*100*1000,"T",F113+273.15,"WATER")/1000</f>
        <v>3164.530966379079</v>
      </c>
      <c r="H113" s="5" cm="1">
        <f t="array" ref="H113">[1]!PropsSI("S","P",(E113+1)*100*1000,"T",F113+273.15,"WATER")/1000</f>
        <v>6.6703250599954567</v>
      </c>
      <c r="I113" s="9"/>
      <c r="J113" s="4">
        <v>81.296657651747594</v>
      </c>
      <c r="K113" s="6">
        <v>10.378922034935343</v>
      </c>
      <c r="L113" s="5">
        <v>262.21768507485126</v>
      </c>
      <c r="M113" s="5" cm="1">
        <f t="array" ref="M113">[1]!PropsSI("H","P",(K113+1)*100*1000,"T",L113+273.15,"WATER")/1000</f>
        <v>2965.2721912996135</v>
      </c>
      <c r="N113" s="5" cm="1">
        <f t="array" ref="N113">[1]!PropsSI("S","P",(K113+1)*100*1000,"T",L113+273.15,"WATER")/1000</f>
        <v>6.9109065483627381</v>
      </c>
      <c r="O113" s="5" cm="1">
        <f t="array" ref="O113">[1]!PropsSI("H","P",(K113+1)*100*1000,"S",H113*1000,"WATER")/1000</f>
        <v>2843.0480466212716</v>
      </c>
      <c r="P113" s="9"/>
      <c r="Q113" s="4">
        <f t="shared" si="11"/>
        <v>113.65111958755377</v>
      </c>
      <c r="R113" s="6">
        <v>3.1428214494604445</v>
      </c>
      <c r="S113" s="5">
        <v>188.10996519016567</v>
      </c>
      <c r="T113" s="5" cm="1">
        <f t="array" ref="T113">[1]!PropsSI("H","P",(R113+1)*100*1000,"T",S113+273.15,"WATER")/1000</f>
        <v>2835.0688407283078</v>
      </c>
      <c r="U113" s="5" cm="1">
        <f t="array" ref="U113">[1]!PropsSI("S","P",(R113+1)*100*1000,"T",S113+273.15,"WATER")/1000</f>
        <v>7.1011272610123894</v>
      </c>
      <c r="V113" s="5" cm="1">
        <f t="array" ref="V113">[1]!PropsSI("H","P",(R113+1)*100*1000,"S",N113*1000,"WATER")/1000</f>
        <v>2751.0689122808831</v>
      </c>
      <c r="W113" s="9"/>
      <c r="X113" s="1">
        <f t="shared" si="12"/>
        <v>14.900781073235372</v>
      </c>
      <c r="Y113" s="1">
        <f t="shared" si="13"/>
        <v>9.4963747705552215E-2</v>
      </c>
      <c r="Z113" s="1">
        <f t="shared" si="14"/>
        <v>3.7622668548345102</v>
      </c>
      <c r="AA113" s="1">
        <f t="shared" si="15"/>
        <v>1.9577639880746799E-2</v>
      </c>
      <c r="AB113" s="1">
        <f t="shared" si="16"/>
        <v>2.3459808584213686</v>
      </c>
      <c r="AC113" s="1">
        <f t="shared" si="17"/>
        <v>14.629744511584144</v>
      </c>
      <c r="AD113" s="15">
        <f t="shared" si="18"/>
        <v>4.0907282594336576E-2</v>
      </c>
      <c r="AK113" s="1">
        <f t="shared" si="19"/>
        <v>10.9789166013545</v>
      </c>
    </row>
    <row r="114" spans="1:37" x14ac:dyDescent="0.4">
      <c r="A114" s="1">
        <v>112</v>
      </c>
      <c r="B114" s="4">
        <v>15.071999999999999</v>
      </c>
      <c r="C114" s="8"/>
      <c r="D114" s="4">
        <v>196.66691133932088</v>
      </c>
      <c r="E114" s="4">
        <v>41.780049464182831</v>
      </c>
      <c r="F114" s="5">
        <v>381.125</v>
      </c>
      <c r="G114" s="5" cm="1">
        <f t="array" ref="G114">[1]!PropsSI("H","P",(E114+1)*100*1000,"T",F114+273.15,"WATER")/1000</f>
        <v>3164.0577961244335</v>
      </c>
      <c r="H114" s="5" cm="1">
        <f t="array" ref="H114">[1]!PropsSI("S","P",(E114+1)*100*1000,"T",F114+273.15,"WATER")/1000</f>
        <v>6.6662355818233081</v>
      </c>
      <c r="I114" s="9"/>
      <c r="J114" s="4">
        <v>82.921449256262505</v>
      </c>
      <c r="K114" s="6">
        <v>10.377541692750658</v>
      </c>
      <c r="L114" s="5">
        <v>261.23256626262241</v>
      </c>
      <c r="M114" s="5" cm="1">
        <f t="array" ref="M114">[1]!PropsSI("H","P",(K114+1)*100*1000,"T",L114+273.15,"WATER")/1000</f>
        <v>2963.0880473460893</v>
      </c>
      <c r="N114" s="5" cm="1">
        <f t="array" ref="N114">[1]!PropsSI("S","P",(K114+1)*100*1000,"T",L114+273.15,"WATER")/1000</f>
        <v>6.9068769665306631</v>
      </c>
      <c r="O114" s="5" cm="1">
        <f t="array" ref="O114">[1]!PropsSI("H","P",(K114+1)*100*1000,"S",H114*1000,"WATER")/1000</f>
        <v>2841.0513738734835</v>
      </c>
      <c r="P114" s="9"/>
      <c r="Q114" s="4">
        <f t="shared" si="11"/>
        <v>113.74546208305837</v>
      </c>
      <c r="R114" s="6">
        <v>3.1401621711883823</v>
      </c>
      <c r="S114" s="5">
        <v>187.1670388146938</v>
      </c>
      <c r="T114" s="5" cm="1">
        <f t="array" ref="T114">[1]!PropsSI("H","P",(R114+1)*100*1000,"T",S114+273.15,"WATER")/1000</f>
        <v>2833.0777119891977</v>
      </c>
      <c r="U114" s="5" cm="1">
        <f t="array" ref="U114">[1]!PropsSI("S","P",(R114+1)*100*1000,"T",S114+273.15,"WATER")/1000</f>
        <v>7.0970951431100602</v>
      </c>
      <c r="V114" s="5" cm="1">
        <f t="array" ref="V114">[1]!PropsSI("H","P",(R114+1)*100*1000,"S",N114*1000,"WATER")/1000</f>
        <v>2749.2456658809519</v>
      </c>
      <c r="W114" s="9"/>
      <c r="X114" s="1">
        <f t="shared" si="12"/>
        <v>15.086718176560892</v>
      </c>
      <c r="Y114" s="1">
        <f t="shared" si="13"/>
        <v>9.5413779410180768E-2</v>
      </c>
      <c r="Z114" s="1">
        <f t="shared" si="14"/>
        <v>3.7800961782011333</v>
      </c>
      <c r="AA114" s="1">
        <f t="shared" si="15"/>
        <v>1.954465390396894E-2</v>
      </c>
      <c r="AB114" s="1">
        <f t="shared" si="16"/>
        <v>2.3420281618456547</v>
      </c>
      <c r="AC114" s="1">
        <f t="shared" si="17"/>
        <v>14.865724645325152</v>
      </c>
      <c r="AD114" s="15">
        <f t="shared" si="18"/>
        <v>4.2549521946234119E-2</v>
      </c>
      <c r="AK114" s="1">
        <f t="shared" si="19"/>
        <v>10.889895882741776</v>
      </c>
    </row>
    <row r="115" spans="1:37" x14ac:dyDescent="0.4">
      <c r="A115" s="1">
        <v>113</v>
      </c>
      <c r="B115" s="4">
        <v>14.923</v>
      </c>
      <c r="C115" s="8"/>
      <c r="D115" s="4">
        <v>196.34512072749882</v>
      </c>
      <c r="E115" s="4">
        <v>41.449986333630569</v>
      </c>
      <c r="F115" s="5">
        <v>380.46505063778778</v>
      </c>
      <c r="G115" s="5" cm="1">
        <f t="array" ref="G115">[1]!PropsSI("H","P",(E115+1)*100*1000,"T",F115+273.15,"WATER")/1000</f>
        <v>3163.0991143373103</v>
      </c>
      <c r="H115" s="5" cm="1">
        <f t="array" ref="H115">[1]!PropsSI("S","P",(E115+1)*100*1000,"T",F115+273.15,"WATER")/1000</f>
        <v>6.6681088762152658</v>
      </c>
      <c r="I115" s="9"/>
      <c r="J115" s="4">
        <v>82.411578313751974</v>
      </c>
      <c r="K115" s="6">
        <v>10.377824654778932</v>
      </c>
      <c r="L115" s="5">
        <v>261.38782841744671</v>
      </c>
      <c r="M115" s="5" cm="1">
        <f t="array" ref="M115">[1]!PropsSI("H","P",(K115+1)*100*1000,"T",L115+273.15,"WATER")/1000</f>
        <v>2963.43219604256</v>
      </c>
      <c r="N115" s="5" cm="1">
        <f t="array" ref="N115">[1]!PropsSI("S","P",(K115+1)*100*1000,"T",L115+273.15,"WATER")/1000</f>
        <v>6.907509839563386</v>
      </c>
      <c r="O115" s="5" cm="1">
        <f t="array" ref="O115">[1]!PropsSI("H","P",(K115+1)*100*1000,"S",H115*1000,"WATER")/1000</f>
        <v>2841.9591588405665</v>
      </c>
      <c r="P115" s="9"/>
      <c r="Q115" s="4">
        <f t="shared" si="11"/>
        <v>113.93354241374685</v>
      </c>
      <c r="R115" s="6">
        <v>3.1412522670002367</v>
      </c>
      <c r="S115" s="5">
        <v>187.20615235477442</v>
      </c>
      <c r="T115" s="5" cm="1">
        <f t="array" ref="T115">[1]!PropsSI("H","P",(R115+1)*100*1000,"T",S115+273.15,"WATER")/1000</f>
        <v>2833.1547752984643</v>
      </c>
      <c r="U115" s="5" cm="1">
        <f t="array" ref="U115">[1]!PropsSI("S","P",(R115+1)*100*1000,"T",S115+273.15,"WATER")/1000</f>
        <v>7.0971440649148221</v>
      </c>
      <c r="V115" s="5" cm="1">
        <f t="array" ref="V115">[1]!PropsSI("H","P",(R115+1)*100*1000,"S",N115*1000,"WATER")/1000</f>
        <v>2749.5622597405345</v>
      </c>
      <c r="W115" s="9"/>
      <c r="X115" s="1">
        <f t="shared" si="12"/>
        <v>15.0129425610476</v>
      </c>
      <c r="Y115" s="1">
        <f t="shared" si="13"/>
        <v>9.4862438523763651E-2</v>
      </c>
      <c r="Z115" s="1">
        <f t="shared" si="14"/>
        <v>3.758253195033348</v>
      </c>
      <c r="AA115" s="1">
        <f t="shared" si="15"/>
        <v>1.9547172411508437E-2</v>
      </c>
      <c r="AB115" s="1">
        <f t="shared" si="16"/>
        <v>2.3423299536099043</v>
      </c>
      <c r="AC115" s="1">
        <f t="shared" si="17"/>
        <v>14.752272392825475</v>
      </c>
      <c r="AD115" s="15">
        <f t="shared" si="18"/>
        <v>2.9147915851538982E-2</v>
      </c>
      <c r="AK115" s="1">
        <f t="shared" si="19"/>
        <v>10.832292093932214</v>
      </c>
    </row>
    <row r="116" spans="1:37" x14ac:dyDescent="0.4">
      <c r="A116" s="1">
        <v>114</v>
      </c>
      <c r="B116" s="4">
        <v>14.847</v>
      </c>
      <c r="C116" s="8"/>
      <c r="D116" s="4">
        <v>195.42473982071951</v>
      </c>
      <c r="E116" s="4">
        <v>41.543186853088962</v>
      </c>
      <c r="F116" s="5">
        <v>380.55729313171906</v>
      </c>
      <c r="G116" s="5" cm="1">
        <f t="array" ref="G116">[1]!PropsSI("H","P",(E116+1)*100*1000,"T",F116+273.15,"WATER")/1000</f>
        <v>3163.1405649473982</v>
      </c>
      <c r="H116" s="5" cm="1">
        <f t="array" ref="H116">[1]!PropsSI("S","P",(E116+1)*100*1000,"T",F116+273.15,"WATER")/1000</f>
        <v>6.6672266673452949</v>
      </c>
      <c r="I116" s="9"/>
      <c r="J116" s="4">
        <v>83.147286593782482</v>
      </c>
      <c r="K116" s="6">
        <v>10.378039867630422</v>
      </c>
      <c r="L116" s="5">
        <v>261.46115529143697</v>
      </c>
      <c r="M116" s="5" cm="1">
        <f t="array" ref="M116">[1]!PropsSI("H","P",(K116+1)*100*1000,"T",L116+273.15,"WATER")/1000</f>
        <v>2963.5944298268873</v>
      </c>
      <c r="N116" s="5" cm="1">
        <f t="array" ref="N116">[1]!PropsSI("S","P",(K116+1)*100*1000,"T",L116+273.15,"WATER")/1000</f>
        <v>6.9078049208348995</v>
      </c>
      <c r="O116" s="5" cm="1">
        <f t="array" ref="O116">[1]!PropsSI("H","P",(K116+1)*100*1000,"S",H116*1000,"WATER")/1000</f>
        <v>2841.5379625304913</v>
      </c>
      <c r="P116" s="9"/>
      <c r="Q116" s="4">
        <f t="shared" si="11"/>
        <v>112.27745322693703</v>
      </c>
      <c r="R116" s="6">
        <v>3.1414332621904149</v>
      </c>
      <c r="S116" s="5">
        <v>187.63770768147316</v>
      </c>
      <c r="T116" s="5" cm="1">
        <f t="array" ref="T116">[1]!PropsSI("H","P",(R116+1)*100*1000,"T",S116+273.15,"WATER")/1000</f>
        <v>2834.0721399950721</v>
      </c>
      <c r="U116" s="5" cm="1">
        <f t="array" ref="U116">[1]!PropsSI("S","P",(R116+1)*100*1000,"T",S116+273.15,"WATER")/1000</f>
        <v>7.0991161890028698</v>
      </c>
      <c r="V116" s="5" cm="1">
        <f t="array" ref="V116">[1]!PropsSI("H","P",(R116+1)*100*1000,"S",N116*1000,"WATER")/1000</f>
        <v>2749.6950778589753</v>
      </c>
      <c r="W116" s="9"/>
      <c r="X116" s="1">
        <f t="shared" si="12"/>
        <v>14.87185677127594</v>
      </c>
      <c r="Y116" s="1">
        <f t="shared" si="13"/>
        <v>9.4999101104270914E-2</v>
      </c>
      <c r="Z116" s="1">
        <f t="shared" si="14"/>
        <v>3.7636674832155377</v>
      </c>
      <c r="AA116" s="1">
        <f t="shared" si="15"/>
        <v>1.9549860998510974E-2</v>
      </c>
      <c r="AB116" s="1">
        <f t="shared" si="16"/>
        <v>2.3426521259290687</v>
      </c>
      <c r="AC116" s="1">
        <f t="shared" si="17"/>
        <v>14.653863611213199</v>
      </c>
      <c r="AD116" s="15">
        <f t="shared" si="18"/>
        <v>3.7301664673606329E-2</v>
      </c>
      <c r="AK116" s="1">
        <f t="shared" si="19"/>
        <v>10.924417042355023</v>
      </c>
    </row>
    <row r="117" spans="1:37" x14ac:dyDescent="0.4">
      <c r="A117" s="1">
        <v>115</v>
      </c>
      <c r="B117" s="4">
        <v>14.882</v>
      </c>
      <c r="C117" s="8"/>
      <c r="D117" s="4">
        <v>196.95067654892193</v>
      </c>
      <c r="E117" s="4">
        <v>41.461000964294264</v>
      </c>
      <c r="F117" s="5">
        <v>379.7905021067416</v>
      </c>
      <c r="G117" s="5" cm="1">
        <f t="array" ref="G117">[1]!PropsSI("H","P",(E117+1)*100*1000,"T",F117+273.15,"WATER")/1000</f>
        <v>3161.4361149565361</v>
      </c>
      <c r="H117" s="5" cm="1">
        <f t="array" ref="H117">[1]!PropsSI("S","P",(E117+1)*100*1000,"T",F117+273.15,"WATER")/1000</f>
        <v>6.6654513997362761</v>
      </c>
      <c r="I117" s="9"/>
      <c r="J117" s="4">
        <v>83.401329971597335</v>
      </c>
      <c r="K117" s="6">
        <v>10.378776538063702</v>
      </c>
      <c r="L117" s="5">
        <v>260.63372769829698</v>
      </c>
      <c r="M117" s="5" cm="1">
        <f t="array" ref="M117">[1]!PropsSI("H","P",(K117+1)*100*1000,"T",L117+273.15,"WATER")/1000</f>
        <v>2961.7521024839557</v>
      </c>
      <c r="N117" s="5" cm="1">
        <f t="array" ref="N117">[1]!PropsSI("S","P",(K117+1)*100*1000,"T",L117+273.15,"WATER")/1000</f>
        <v>6.9043273924600355</v>
      </c>
      <c r="O117" s="5" cm="1">
        <f t="array" ref="O117">[1]!PropsSI("H","P",(K117+1)*100*1000,"S",H117*1000,"WATER")/1000</f>
        <v>2840.696415261426</v>
      </c>
      <c r="P117" s="9"/>
      <c r="Q117" s="4">
        <f t="shared" si="11"/>
        <v>113.5493465773246</v>
      </c>
      <c r="R117" s="6">
        <v>3.142424153153045</v>
      </c>
      <c r="S117" s="5">
        <v>186.55090219757955</v>
      </c>
      <c r="T117" s="5" cm="1">
        <f t="array" ref="T117">[1]!PropsSI("H","P",(R117+1)*100*1000,"T",S117+273.15,"WATER")/1000</f>
        <v>2831.7528105218644</v>
      </c>
      <c r="U117" s="5" cm="1">
        <f t="array" ref="U117">[1]!PropsSI("S","P",(R117+1)*100*1000,"T",S117+273.15,"WATER")/1000</f>
        <v>7.0939691744370572</v>
      </c>
      <c r="V117" s="5" cm="1">
        <f t="array" ref="V117">[1]!PropsSI("H","P",(R117+1)*100*1000,"S",N117*1000,"WATER")/1000</f>
        <v>2748.2722839181433</v>
      </c>
      <c r="W117" s="9"/>
      <c r="X117" s="1">
        <f t="shared" si="12"/>
        <v>15.024787780635666</v>
      </c>
      <c r="Y117" s="1">
        <f t="shared" si="13"/>
        <v>9.4744205831984382E-2</v>
      </c>
      <c r="Z117" s="1">
        <f t="shared" si="14"/>
        <v>3.7535690608433385</v>
      </c>
      <c r="AA117" s="1">
        <f t="shared" si="15"/>
        <v>1.9511515714866302E-2</v>
      </c>
      <c r="AB117" s="1">
        <f t="shared" si="16"/>
        <v>2.3380572257271499</v>
      </c>
      <c r="AC117" s="1">
        <f t="shared" si="17"/>
        <v>14.783829011285418</v>
      </c>
      <c r="AD117" s="15">
        <f t="shared" si="18"/>
        <v>9.6375430251985569E-3</v>
      </c>
      <c r="AK117" s="1">
        <f t="shared" si="19"/>
        <v>10.799676815550381</v>
      </c>
    </row>
    <row r="118" spans="1:37" x14ac:dyDescent="0.4">
      <c r="A118" s="1">
        <v>116</v>
      </c>
      <c r="B118" s="4">
        <v>14.637</v>
      </c>
      <c r="C118" s="8"/>
      <c r="D118" s="4">
        <v>195.92396462072909</v>
      </c>
      <c r="E118" s="4">
        <v>41.382748910873531</v>
      </c>
      <c r="F118" s="5">
        <v>378.315842870631</v>
      </c>
      <c r="G118" s="5" cm="1">
        <f t="array" ref="G118">[1]!PropsSI("H","P",(E118+1)*100*1000,"T",F118+273.15,"WATER")/1000</f>
        <v>3157.999148510371</v>
      </c>
      <c r="H118" s="5" cm="1">
        <f t="array" ref="H118">[1]!PropsSI("S","P",(E118+1)*100*1000,"T",F118+273.15,"WATER")/1000</f>
        <v>6.6609765469304616</v>
      </c>
      <c r="I118" s="9"/>
      <c r="J118" s="4">
        <v>81.47276178988038</v>
      </c>
      <c r="K118" s="6">
        <v>10.378434727291808</v>
      </c>
      <c r="L118" s="5">
        <v>259.64855244403793</v>
      </c>
      <c r="M118" s="5" cm="1">
        <f t="array" ref="M118">[1]!PropsSI("H","P",(K118+1)*100*1000,"T",L118+273.15,"WATER")/1000</f>
        <v>2959.5607562940677</v>
      </c>
      <c r="N118" s="5" cm="1">
        <f t="array" ref="N118">[1]!PropsSI("S","P",(K118+1)*100*1000,"T",L118+273.15,"WATER")/1000</f>
        <v>6.9002316278584148</v>
      </c>
      <c r="O118" s="5" cm="1">
        <f t="array" ref="O118">[1]!PropsSI("H","P",(K118+1)*100*1000,"S",H118*1000,"WATER")/1000</f>
        <v>2838.5375228285775</v>
      </c>
      <c r="P118" s="9"/>
      <c r="Q118" s="4">
        <f t="shared" si="11"/>
        <v>114.45120283084871</v>
      </c>
      <c r="R118" s="6">
        <v>3.1439474667964298</v>
      </c>
      <c r="S118" s="5">
        <v>185.42227958591985</v>
      </c>
      <c r="T118" s="5" cm="1">
        <f t="array" ref="T118">[1]!PropsSI("H","P",(R118+1)*100*1000,"T",S118+273.15,"WATER")/1000</f>
        <v>2829.3382822628082</v>
      </c>
      <c r="U118" s="5" cm="1">
        <f t="array" ref="U118">[1]!PropsSI("S","P",(R118+1)*100*1000,"T",S118+273.15,"WATER")/1000</f>
        <v>7.0885449043720765</v>
      </c>
      <c r="V118" s="5" cm="1">
        <f t="array" ref="V118">[1]!PropsSI("H","P",(R118+1)*100*1000,"S",N118*1000,"WATER")/1000</f>
        <v>2746.6152329820866</v>
      </c>
      <c r="W118" s="9"/>
      <c r="X118" s="1">
        <f t="shared" si="12"/>
        <v>14.939709812352218</v>
      </c>
      <c r="Y118" s="1">
        <f t="shared" si="13"/>
        <v>9.4366671939231817E-2</v>
      </c>
      <c r="Z118" s="1">
        <f t="shared" si="14"/>
        <v>3.738611950518631</v>
      </c>
      <c r="AA118" s="1">
        <f t="shared" si="15"/>
        <v>1.9462681216932103E-2</v>
      </c>
      <c r="AB118" s="1">
        <f t="shared" si="16"/>
        <v>2.3322054071176495</v>
      </c>
      <c r="AC118" s="1">
        <f t="shared" si="17"/>
        <v>14.645402412352967</v>
      </c>
      <c r="AD118" s="15">
        <f t="shared" si="18"/>
        <v>7.0600533349279626E-5</v>
      </c>
      <c r="AK118" s="1">
        <f t="shared" si="19"/>
        <v>10.679513739216128</v>
      </c>
    </row>
    <row r="119" spans="1:37" x14ac:dyDescent="0.4">
      <c r="A119" s="1">
        <v>117</v>
      </c>
      <c r="B119" s="4">
        <v>14.504</v>
      </c>
      <c r="C119" s="8"/>
      <c r="D119" s="4">
        <v>193.94828561087908</v>
      </c>
      <c r="E119" s="4">
        <v>41.478785801880939</v>
      </c>
      <c r="F119" s="5">
        <v>379.32175532833827</v>
      </c>
      <c r="G119" s="5" cm="1">
        <f t="array" ref="G119">[1]!PropsSI("H","P",(E119+1)*100*1000,"T",F119+273.15,"WATER")/1000</f>
        <v>3160.2596675381615</v>
      </c>
      <c r="H119" s="5" cm="1">
        <f t="array" ref="H119">[1]!PropsSI("S","P",(E119+1)*100*1000,"T",F119+273.15,"WATER")/1000</f>
        <v>6.663468494148268</v>
      </c>
      <c r="I119" s="9"/>
      <c r="J119" s="4">
        <v>80.454266045120775</v>
      </c>
      <c r="K119" s="6">
        <v>10.377244550083072</v>
      </c>
      <c r="L119" s="5">
        <v>260.75639730933381</v>
      </c>
      <c r="M119" s="5" cm="1">
        <f t="array" ref="M119">[1]!PropsSI("H","P",(K119+1)*100*1000,"T",L119+273.15,"WATER")/1000</f>
        <v>2962.0302821116088</v>
      </c>
      <c r="N119" s="5" cm="1">
        <f t="array" ref="N119">[1]!PropsSI("S","P",(K119+1)*100*1000,"T",L119+273.15,"WATER")/1000</f>
        <v>6.9049082663230088</v>
      </c>
      <c r="O119" s="5" cm="1">
        <f t="array" ref="O119">[1]!PropsSI("H","P",(K119+1)*100*1000,"S",H119*1000,"WATER")/1000</f>
        <v>2839.7139590113829</v>
      </c>
      <c r="P119" s="9"/>
      <c r="Q119" s="4">
        <f t="shared" si="11"/>
        <v>113.49401956575831</v>
      </c>
      <c r="R119" s="6">
        <v>3.1524297207691627</v>
      </c>
      <c r="S119" s="5">
        <v>186.75387397343468</v>
      </c>
      <c r="T119" s="5" cm="1">
        <f t="array" ref="T119">[1]!PropsSI("H","P",(R119+1)*100*1000,"T",S119+273.15,"WATER")/1000</f>
        <v>2832.1280278553318</v>
      </c>
      <c r="U119" s="5" cm="1">
        <f t="array" ref="U119">[1]!PropsSI("S","P",(R119+1)*100*1000,"T",S119+273.15,"WATER")/1000</f>
        <v>7.093699642779181</v>
      </c>
      <c r="V119" s="5" cm="1">
        <f t="array" ref="V119">[1]!PropsSI("H","P",(R119+1)*100*1000,"S",N119*1000,"WATER")/1000</f>
        <v>2748.9694738078347</v>
      </c>
      <c r="W119" s="9"/>
      <c r="X119" s="1">
        <f t="shared" si="12"/>
        <v>14.774827346493355</v>
      </c>
      <c r="Y119" s="1">
        <f t="shared" si="13"/>
        <v>9.4686902232836934E-2</v>
      </c>
      <c r="Z119" s="1">
        <f t="shared" si="14"/>
        <v>3.7512988110170191</v>
      </c>
      <c r="AA119" s="1">
        <f t="shared" si="15"/>
        <v>1.947321824613682E-2</v>
      </c>
      <c r="AB119" s="1">
        <f t="shared" si="16"/>
        <v>2.3334680551676428</v>
      </c>
      <c r="AC119" s="1">
        <f t="shared" si="17"/>
        <v>14.489689304314311</v>
      </c>
      <c r="AD119" s="15">
        <f t="shared" si="18"/>
        <v>2.0479601100838795E-4</v>
      </c>
      <c r="AK119" s="1">
        <f t="shared" si="19"/>
        <v>10.258891451870863</v>
      </c>
    </row>
    <row r="120" spans="1:37" x14ac:dyDescent="0.4">
      <c r="A120" s="1">
        <v>118</v>
      </c>
      <c r="B120" s="4">
        <v>13.949</v>
      </c>
      <c r="C120" s="8"/>
      <c r="D120" s="4">
        <v>187.45097268286955</v>
      </c>
      <c r="E120" s="4">
        <v>42.072717968053432</v>
      </c>
      <c r="F120" s="5">
        <v>379.88871537608532</v>
      </c>
      <c r="G120" s="5" cm="1">
        <f t="array" ref="G120">[1]!PropsSI("H","P",(E120+1)*100*1000,"T",F120+273.15,"WATER")/1000</f>
        <v>3160.468813548975</v>
      </c>
      <c r="H120" s="5" cm="1">
        <f t="array" ref="H120">[1]!PropsSI("S","P",(E120+1)*100*1000,"T",F120+273.15,"WATER")/1000</f>
        <v>6.6578074811563512</v>
      </c>
      <c r="I120" s="9"/>
      <c r="J120" s="4">
        <v>75.03102089230984</v>
      </c>
      <c r="K120" s="6">
        <v>10.373464871710548</v>
      </c>
      <c r="L120" s="5">
        <v>261.38751085370654</v>
      </c>
      <c r="M120" s="5" cm="1">
        <f t="array" ref="M120">[1]!PropsSI("H","P",(K120+1)*100*1000,"T",L120+273.15,"WATER")/1000</f>
        <v>2963.4465804917113</v>
      </c>
      <c r="N120" s="5" cm="1">
        <f t="array" ref="N120">[1]!PropsSI("S","P",(K120+1)*100*1000,"T",L120+273.15,"WATER")/1000</f>
        <v>6.9077069671839508</v>
      </c>
      <c r="O120" s="5" cm="1">
        <f t="array" ref="O120">[1]!PropsSI("H","P",(K120+1)*100*1000,"S",H120*1000,"WATER")/1000</f>
        <v>2836.9245441907228</v>
      </c>
      <c r="P120" s="9"/>
      <c r="Q120" s="4">
        <f t="shared" si="11"/>
        <v>112.41995179055971</v>
      </c>
      <c r="R120" s="6">
        <v>3.1485007715362507</v>
      </c>
      <c r="S120" s="5">
        <v>187.61588213978695</v>
      </c>
      <c r="T120" s="5" cm="1">
        <f t="array" ref="T120">[1]!PropsSI("H","P",(R120+1)*100*1000,"T",S120+273.15,"WATER")/1000</f>
        <v>2833.9857064152166</v>
      </c>
      <c r="U120" s="5" cm="1">
        <f t="array" ref="U120">[1]!PropsSI("S","P",(R120+1)*100*1000,"T",S120+273.15,"WATER")/1000</f>
        <v>7.0981611525719392</v>
      </c>
      <c r="V120" s="5" cm="1">
        <f t="array" ref="V120">[1]!PropsSI("H","P",(R120+1)*100*1000,"S",N120*1000,"WATER")/1000</f>
        <v>2749.9737243729073</v>
      </c>
      <c r="W120" s="9"/>
      <c r="X120" s="1">
        <f t="shared" si="12"/>
        <v>14.301665124771768</v>
      </c>
      <c r="Y120" s="1">
        <f t="shared" si="13"/>
        <v>9.5572655586372304E-2</v>
      </c>
      <c r="Z120" s="1">
        <f t="shared" si="14"/>
        <v>3.7863905230027055</v>
      </c>
      <c r="AA120" s="1">
        <f t="shared" si="15"/>
        <v>1.9510879348359936E-2</v>
      </c>
      <c r="AB120" s="1">
        <f t="shared" si="16"/>
        <v>2.3379809701799044</v>
      </c>
      <c r="AC120" s="1">
        <f t="shared" si="17"/>
        <v>13.984227874101817</v>
      </c>
      <c r="AD120" s="15">
        <f t="shared" si="18"/>
        <v>1.2410031137335036E-3</v>
      </c>
      <c r="AK120" s="1">
        <f t="shared" si="19"/>
        <v>10.161826020870951</v>
      </c>
    </row>
    <row r="121" spans="1:37" x14ac:dyDescent="0.4">
      <c r="A121" s="1">
        <v>119</v>
      </c>
      <c r="B121" s="4">
        <v>13.792999999999999</v>
      </c>
      <c r="C121" s="8"/>
      <c r="D121" s="4">
        <v>187.0286492951895</v>
      </c>
      <c r="E121" s="4">
        <v>41.688936653711167</v>
      </c>
      <c r="F121" s="5">
        <v>379.38174340553036</v>
      </c>
      <c r="G121" s="5" cm="1">
        <f t="array" ref="G121">[1]!PropsSI("H","P",(E121+1)*100*1000,"T",F121+273.15,"WATER")/1000</f>
        <v>3159.9904414658117</v>
      </c>
      <c r="H121" s="5" cm="1">
        <f t="array" ref="H121">[1]!PropsSI("S","P",(E121+1)*100*1000,"T",F121+273.15,"WATER")/1000</f>
        <v>6.6609294976808693</v>
      </c>
      <c r="I121" s="9"/>
      <c r="J121" s="4">
        <v>74.222303965289626</v>
      </c>
      <c r="K121" s="6">
        <v>10.374744108412001</v>
      </c>
      <c r="L121" s="5">
        <v>261.81480695684888</v>
      </c>
      <c r="M121" s="5" cm="1">
        <f t="array" ref="M121">[1]!PropsSI("H","P",(K121+1)*100*1000,"T",L121+273.15,"WATER")/1000</f>
        <v>2964.3916719029908</v>
      </c>
      <c r="N121" s="5" cm="1">
        <f t="array" ref="N121">[1]!PropsSI("S","P",(K121+1)*100*1000,"T",L121+273.15,"WATER")/1000</f>
        <v>6.9094243602080638</v>
      </c>
      <c r="O121" s="5" cm="1">
        <f t="array" ref="O121">[1]!PropsSI("H","P",(K121+1)*100*1000,"S",H121*1000,"WATER")/1000</f>
        <v>2838.4473177966897</v>
      </c>
      <c r="P121" s="9"/>
      <c r="Q121" s="4">
        <f t="shared" si="11"/>
        <v>112.80634532989987</v>
      </c>
      <c r="R121" s="6">
        <v>3.1482914445209387</v>
      </c>
      <c r="S121" s="5">
        <v>187.86895175436359</v>
      </c>
      <c r="T121" s="5" cm="1">
        <f t="array" ref="T121">[1]!PropsSI("H","P",(R121+1)*100*1000,"T",S121+273.15,"WATER")/1000</f>
        <v>2834.5253559382459</v>
      </c>
      <c r="U121" s="5" cm="1">
        <f t="array" ref="U121">[1]!PropsSI("S","P",(R121+1)*100*1000,"T",S121+273.15,"WATER")/1000</f>
        <v>7.0993547441741764</v>
      </c>
      <c r="V121" s="5" cm="1">
        <f t="array" ref="V121">[1]!PropsSI("H","P",(R121+1)*100*1000,"S",N121*1000,"WATER")/1000</f>
        <v>2750.6901013791853</v>
      </c>
      <c r="W121" s="9"/>
      <c r="X121" s="1">
        <f t="shared" si="12"/>
        <v>14.231199489048979</v>
      </c>
      <c r="Y121" s="1">
        <f t="shared" si="13"/>
        <v>9.4981531508963213E-2</v>
      </c>
      <c r="Z121" s="1">
        <f t="shared" si="14"/>
        <v>3.7629714122655584</v>
      </c>
      <c r="AA121" s="1">
        <f t="shared" si="15"/>
        <v>1.9531783807193278E-2</v>
      </c>
      <c r="AB121" s="1">
        <f t="shared" si="16"/>
        <v>2.3404859432296394</v>
      </c>
      <c r="AC121" s="1">
        <f t="shared" si="17"/>
        <v>13.864119339677865</v>
      </c>
      <c r="AD121" s="15">
        <f t="shared" si="18"/>
        <v>5.0579604762156522E-3</v>
      </c>
      <c r="AK121" s="1">
        <f t="shared" si="19"/>
        <v>9.7560544343848665</v>
      </c>
    </row>
    <row r="122" spans="1:37" x14ac:dyDescent="0.4">
      <c r="A122" s="1">
        <v>120</v>
      </c>
      <c r="B122" s="4">
        <v>13.122</v>
      </c>
      <c r="C122" s="8"/>
      <c r="D122" s="4">
        <v>181.27800170739914</v>
      </c>
      <c r="E122" s="4">
        <v>42.150361832711063</v>
      </c>
      <c r="F122" s="5">
        <v>379.02722710990514</v>
      </c>
      <c r="G122" s="5" cm="1">
        <f t="array" ref="G122">[1]!PropsSI("H","P",(E122+1)*100*1000,"T",F122+273.15,"WATER")/1000</f>
        <v>3158.210975722011</v>
      </c>
      <c r="H122" s="5" cm="1">
        <f t="array" ref="H122">[1]!PropsSI("S","P",(E122+1)*100*1000,"T",F122+273.15,"WATER")/1000</f>
        <v>6.6535724458625998</v>
      </c>
      <c r="I122" s="9"/>
      <c r="J122" s="4">
        <v>69.614402530143551</v>
      </c>
      <c r="K122" s="6">
        <v>10.376112546854767</v>
      </c>
      <c r="L122" s="5">
        <v>261.85015465106392</v>
      </c>
      <c r="M122" s="5" cm="1">
        <f t="array" ref="M122">[1]!PropsSI("H","P",(K122+1)*100*1000,"T",L122+273.15,"WATER")/1000</f>
        <v>2964.4654818783861</v>
      </c>
      <c r="N122" s="5" cm="1">
        <f t="array" ref="N122">[1]!PropsSI("S","P",(K122+1)*100*1000,"T",L122+273.15,"WATER")/1000</f>
        <v>6.9095088914015665</v>
      </c>
      <c r="O122" s="5" cm="1">
        <f t="array" ref="O122">[1]!PropsSI("H","P",(K122+1)*100*1000,"S",H122*1000,"WATER")/1000</f>
        <v>2834.9420198101993</v>
      </c>
      <c r="P122" s="9"/>
      <c r="Q122" s="4">
        <f t="shared" si="11"/>
        <v>111.66359917725559</v>
      </c>
      <c r="R122" s="6">
        <v>3.1504860858210808</v>
      </c>
      <c r="S122" s="5">
        <v>188.02346294799742</v>
      </c>
      <c r="T122" s="5" cm="1">
        <f t="array" ref="T122">[1]!PropsSI("H","P",(R122+1)*100*1000,"T",S122+273.15,"WATER")/1000</f>
        <v>2834.8416692061701</v>
      </c>
      <c r="U122" s="5" cm="1">
        <f t="array" ref="U122">[1]!PropsSI("S","P",(R122+1)*100*1000,"T",S122+273.15,"WATER")/1000</f>
        <v>7.0998026750604772</v>
      </c>
      <c r="V122" s="5" cm="1">
        <f t="array" ref="V122">[1]!PropsSI("H","P",(R122+1)*100*1000,"S",N122*1000,"WATER")/1000</f>
        <v>2750.8252271636579</v>
      </c>
      <c r="W122" s="9"/>
      <c r="X122" s="1">
        <f t="shared" si="12"/>
        <v>13.776682618289865</v>
      </c>
      <c r="Y122" s="1">
        <f t="shared" si="13"/>
        <v>9.549132996979702E-2</v>
      </c>
      <c r="Z122" s="1">
        <f t="shared" si="14"/>
        <v>3.7831685706357994</v>
      </c>
      <c r="AA122" s="1">
        <f t="shared" si="15"/>
        <v>1.952617955237303E-2</v>
      </c>
      <c r="AB122" s="1">
        <f t="shared" si="16"/>
        <v>2.3398143875868702</v>
      </c>
      <c r="AC122" s="1">
        <f t="shared" si="17"/>
        <v>13.367858006083317</v>
      </c>
      <c r="AD122" s="15">
        <f t="shared" si="18"/>
        <v>6.0446159155264384E-2</v>
      </c>
      <c r="AK122" s="1">
        <f t="shared" si="19"/>
        <v>9.7957549909046211</v>
      </c>
    </row>
    <row r="123" spans="1:37" x14ac:dyDescent="0.4">
      <c r="A123" s="1">
        <v>121</v>
      </c>
      <c r="B123" s="4">
        <v>13.398999999999999</v>
      </c>
      <c r="C123" s="8"/>
      <c r="D123" s="4">
        <v>181.15435718476431</v>
      </c>
      <c r="E123" s="4">
        <v>42.137069882129381</v>
      </c>
      <c r="F123" s="5">
        <v>381.587002432764</v>
      </c>
      <c r="G123" s="5" cm="1">
        <f t="array" ref="G123">[1]!PropsSI("H","P",(E123+1)*100*1000,"T",F123+273.15,"WATER")/1000</f>
        <v>3164.4843213850486</v>
      </c>
      <c r="H123" s="5" cm="1">
        <f t="array" ref="H123">[1]!PropsSI("S","P",(E123+1)*100*1000,"T",F123+273.15,"WATER")/1000</f>
        <v>6.6633053813925427</v>
      </c>
      <c r="I123" s="9"/>
      <c r="J123" s="4">
        <v>70.021980994833868</v>
      </c>
      <c r="K123" s="6">
        <v>10.37369041753235</v>
      </c>
      <c r="L123" s="5">
        <v>264.2583740837955</v>
      </c>
      <c r="M123" s="5" cm="1">
        <f t="array" ref="M123">[1]!PropsSI("H","P",(K123+1)*100*1000,"T",L123+273.15,"WATER")/1000</f>
        <v>2969.817637595107</v>
      </c>
      <c r="N123" s="5" cm="1">
        <f t="array" ref="N123">[1]!PropsSI("S","P",(K123+1)*100*1000,"T",L123+273.15,"WATER")/1000</f>
        <v>6.9195850994953627</v>
      </c>
      <c r="O123" s="5" cm="1">
        <f t="array" ref="O123">[1]!PropsSI("H","P",(K123+1)*100*1000,"S",H123*1000,"WATER")/1000</f>
        <v>2839.5703099175043</v>
      </c>
      <c r="P123" s="9"/>
      <c r="Q123" s="4">
        <f t="shared" si="11"/>
        <v>111.13237618993044</v>
      </c>
      <c r="R123" s="6">
        <v>3.1525124825508364</v>
      </c>
      <c r="S123" s="5">
        <v>190.71122266725683</v>
      </c>
      <c r="T123" s="5" cm="1">
        <f t="array" ref="T123">[1]!PropsSI("H","P",(R123+1)*100*1000,"T",S123+273.15,"WATER")/1000</f>
        <v>2840.5398632056317</v>
      </c>
      <c r="U123" s="5" cm="1">
        <f t="array" ref="U123">[1]!PropsSI("S","P",(R123+1)*100*1000,"T",S123+273.15,"WATER")/1000</f>
        <v>7.1119029017116908</v>
      </c>
      <c r="V123" s="5" cm="1">
        <f t="array" ref="V123">[1]!PropsSI("H","P",(R123+1)*100*1000,"S",N123*1000,"WATER")/1000</f>
        <v>2755.1877555017268</v>
      </c>
      <c r="W123" s="9"/>
      <c r="X123" s="1">
        <f t="shared" si="12"/>
        <v>13.786573395473544</v>
      </c>
      <c r="Y123" s="1">
        <f t="shared" si="13"/>
        <v>9.5977267576914355E-2</v>
      </c>
      <c r="Z123" s="1">
        <f t="shared" si="14"/>
        <v>3.8024204114376583</v>
      </c>
      <c r="AA123" s="1">
        <f t="shared" si="15"/>
        <v>1.9616631331294647E-2</v>
      </c>
      <c r="AB123" s="1">
        <f t="shared" si="16"/>
        <v>2.3506531885482134</v>
      </c>
      <c r="AC123" s="1">
        <f t="shared" si="17"/>
        <v>13.413669464948782</v>
      </c>
      <c r="AD123" s="15">
        <f t="shared" si="18"/>
        <v>2.1519320188357518E-4</v>
      </c>
      <c r="AK123" s="1">
        <f t="shared" si="19"/>
        <v>9.3464492477280725</v>
      </c>
    </row>
    <row r="124" spans="1:37" x14ac:dyDescent="0.4">
      <c r="A124" s="1">
        <v>122</v>
      </c>
      <c r="B124" s="4">
        <v>12.914</v>
      </c>
      <c r="C124" s="8"/>
      <c r="D124" s="4">
        <v>174.71724603285321</v>
      </c>
      <c r="E124" s="4">
        <v>42.602708889804504</v>
      </c>
      <c r="F124" s="5">
        <v>382.18612280802949</v>
      </c>
      <c r="G124" s="5" cm="1">
        <f t="array" ref="G124">[1]!PropsSI("H","P",(E124+1)*100*1000,"T",F124+273.15,"WATER")/1000</f>
        <v>3165.035387484997</v>
      </c>
      <c r="H124" s="5" cm="1">
        <f t="array" ref="H124">[1]!PropsSI("S","P",(E124+1)*100*1000,"T",F124+273.15,"WATER")/1000</f>
        <v>6.6595215691299616</v>
      </c>
      <c r="I124" s="9"/>
      <c r="J124" s="4">
        <v>64.706469513669134</v>
      </c>
      <c r="K124" s="6">
        <v>10.371959629116743</v>
      </c>
      <c r="L124" s="5">
        <v>265.446058216094</v>
      </c>
      <c r="M124" s="5" cm="1">
        <f t="array" ref="M124">[1]!PropsSI("H","P",(K124+1)*100*1000,"T",L124+273.15,"WATER")/1000</f>
        <v>2972.4544141934757</v>
      </c>
      <c r="N124" s="5" cm="1">
        <f t="array" ref="N124">[1]!PropsSI("S","P",(K124+1)*100*1000,"T",L124+273.15,"WATER")/1000</f>
        <v>6.9245538173404775</v>
      </c>
      <c r="O124" s="5" cm="1">
        <f t="array" ref="O124">[1]!PropsSI("H","P",(K124+1)*100*1000,"S",H124*1000,"WATER")/1000</f>
        <v>2837.7199404936737</v>
      </c>
      <c r="P124" s="9"/>
      <c r="Q124" s="4">
        <f t="shared" si="11"/>
        <v>110.01077651918408</v>
      </c>
      <c r="R124" s="6">
        <v>3.151592456721918</v>
      </c>
      <c r="S124" s="5">
        <v>192.32516851901238</v>
      </c>
      <c r="T124" s="5" cm="1">
        <f t="array" ref="T124">[1]!PropsSI("H","P",(R124+1)*100*1000,"T",S124+273.15,"WATER")/1000</f>
        <v>2843.9658588852481</v>
      </c>
      <c r="U124" s="5" cm="1">
        <f t="array" ref="U124">[1]!PropsSI("S","P",(R124+1)*100*1000,"T",S124+273.15,"WATER")/1000</f>
        <v>7.1193757288587554</v>
      </c>
      <c r="V124" s="5" cm="1">
        <f t="array" ref="V124">[1]!PropsSI("H","P",(R124+1)*100*1000,"S",N124*1000,"WATER")/1000</f>
        <v>2757.2587198633264</v>
      </c>
      <c r="W124" s="9"/>
      <c r="X124" s="1">
        <f t="shared" si="12"/>
        <v>13.272873065307587</v>
      </c>
      <c r="Y124" s="1">
        <f t="shared" si="13"/>
        <v>9.6686634399211213E-2</v>
      </c>
      <c r="Z124" s="1">
        <f t="shared" si="14"/>
        <v>3.8305240546481372</v>
      </c>
      <c r="AA124" s="1">
        <f t="shared" si="15"/>
        <v>1.9668346476262727E-2</v>
      </c>
      <c r="AB124" s="1">
        <f t="shared" si="16"/>
        <v>2.3568501939546165</v>
      </c>
      <c r="AC124" s="1">
        <f t="shared" si="17"/>
        <v>12.869178310514783</v>
      </c>
      <c r="AD124" s="15">
        <f t="shared" si="18"/>
        <v>2.0089838483091454E-3</v>
      </c>
      <c r="AK124" s="1">
        <f t="shared" si="19"/>
        <v>9.3753818829601343</v>
      </c>
    </row>
    <row r="125" spans="1:37" x14ac:dyDescent="0.4">
      <c r="A125" s="1">
        <v>123</v>
      </c>
      <c r="B125" s="4">
        <v>12.87</v>
      </c>
      <c r="C125" s="8"/>
      <c r="D125" s="4">
        <v>175.67389262430723</v>
      </c>
      <c r="E125" s="4">
        <v>42.245737234273847</v>
      </c>
      <c r="F125" s="5">
        <v>381.97521775496079</v>
      </c>
      <c r="G125" s="5" cm="1">
        <f t="array" ref="G125">[1]!PropsSI("H","P",(E125+1)*100*1000,"T",F125+273.15,"WATER")/1000</f>
        <v>3165.2180835574413</v>
      </c>
      <c r="H125" s="5" cm="1">
        <f t="array" ref="H125">[1]!PropsSI("S","P",(E125+1)*100*1000,"T",F125+273.15,"WATER")/1000</f>
        <v>6.6633416397728249</v>
      </c>
      <c r="I125" s="9"/>
      <c r="J125" s="4">
        <v>64.899872540729802</v>
      </c>
      <c r="K125" s="6">
        <v>10.373858752519041</v>
      </c>
      <c r="L125" s="5">
        <v>265.73737529511789</v>
      </c>
      <c r="M125" s="5" cm="1">
        <f t="array" ref="M125">[1]!PropsSI("H","P",(K125+1)*100*1000,"T",L125+273.15,"WATER")/1000</f>
        <v>2973.0929232706108</v>
      </c>
      <c r="N125" s="5" cm="1">
        <f t="array" ref="N125">[1]!PropsSI("S","P",(K125+1)*100*1000,"T",L125+273.15,"WATER")/1000</f>
        <v>6.9256647433773857</v>
      </c>
      <c r="O125" s="5" cm="1">
        <f t="array" ref="O125">[1]!PropsSI("H","P",(K125+1)*100*1000,"S",H125*1000,"WATER")/1000</f>
        <v>2839.590838591555</v>
      </c>
      <c r="P125" s="9"/>
      <c r="Q125" s="4">
        <f t="shared" si="11"/>
        <v>110.77402008357743</v>
      </c>
      <c r="R125" s="6">
        <v>3.1501944332054443</v>
      </c>
      <c r="S125" s="5">
        <v>192.21406037599326</v>
      </c>
      <c r="T125" s="5" cm="1">
        <f t="array" ref="T125">[1]!PropsSI("H","P",(R125+1)*100*1000,"T",S125+273.15,"WATER")/1000</f>
        <v>2843.7381003741675</v>
      </c>
      <c r="U125" s="5" cm="1">
        <f t="array" ref="U125">[1]!PropsSI("S","P",(R125+1)*100*1000,"T",S125+273.15,"WATER")/1000</f>
        <v>7.1190381222471437</v>
      </c>
      <c r="V125" s="5" cm="1">
        <f t="array" ref="V125">[1]!PropsSI("H","P",(R125+1)*100*1000,"S",N125*1000,"WATER")/1000</f>
        <v>2757.6679181686468</v>
      </c>
      <c r="W125" s="9"/>
      <c r="X125" s="1">
        <f t="shared" si="12"/>
        <v>13.355702368915193</v>
      </c>
      <c r="Y125" s="1">
        <f t="shared" si="13"/>
        <v>9.6187951634539359E-2</v>
      </c>
      <c r="Z125" s="1">
        <f t="shared" si="14"/>
        <v>3.8107672771205747</v>
      </c>
      <c r="AA125" s="1">
        <f t="shared" si="15"/>
        <v>1.9689305442924274E-2</v>
      </c>
      <c r="AB125" s="1">
        <f t="shared" si="16"/>
        <v>2.3593616986558872</v>
      </c>
      <c r="AC125" s="1">
        <f t="shared" si="17"/>
        <v>12.908646427987845</v>
      </c>
      <c r="AD125" s="15">
        <f t="shared" si="18"/>
        <v>1.4935463962197674E-3</v>
      </c>
      <c r="AK125" s="1">
        <f t="shared" si="19"/>
        <v>9.3203455677957905</v>
      </c>
    </row>
    <row r="126" spans="1:37" x14ac:dyDescent="0.4">
      <c r="A126" s="1">
        <v>124</v>
      </c>
      <c r="B126" s="4">
        <v>12.907999999999999</v>
      </c>
      <c r="C126" s="8"/>
      <c r="D126" s="4">
        <v>175.44646101721588</v>
      </c>
      <c r="E126" s="4">
        <v>42.058753868208363</v>
      </c>
      <c r="F126" s="5">
        <v>381.16595421557548</v>
      </c>
      <c r="G126" s="5" cm="1">
        <f t="array" ref="G126">[1]!PropsSI("H","P",(E126+1)*100*1000,"T",F126+273.15,"WATER")/1000</f>
        <v>3163.6115126678328</v>
      </c>
      <c r="H126" s="5" cm="1">
        <f t="array" ref="H126">[1]!PropsSI("S","P",(E126+1)*100*1000,"T",F126+273.15,"WATER")/1000</f>
        <v>6.6627548745872884</v>
      </c>
      <c r="I126" s="9"/>
      <c r="J126" s="4">
        <v>66.427719145414756</v>
      </c>
      <c r="K126" s="6">
        <v>10.371292476255402</v>
      </c>
      <c r="L126" s="5">
        <v>265.40538005391761</v>
      </c>
      <c r="M126" s="5" cm="1">
        <f t="array" ref="M126">[1]!PropsSI("H","P",(K126+1)*100*1000,"T",L126+273.15,"WATER")/1000</f>
        <v>2972.3665947052391</v>
      </c>
      <c r="N126" s="5" cm="1">
        <f t="array" ref="N126">[1]!PropsSI("S","P",(K126+1)*100*1000,"T",L126+273.15,"WATER")/1000</f>
        <v>6.9244168475003249</v>
      </c>
      <c r="O126" s="5" cm="1">
        <f t="array" ref="O126">[1]!PropsSI("H","P",(K126+1)*100*1000,"S",H126*1000,"WATER")/1000</f>
        <v>2839.2615625721664</v>
      </c>
      <c r="P126" s="9"/>
      <c r="Q126" s="4">
        <f t="shared" si="11"/>
        <v>109.01874187180113</v>
      </c>
      <c r="R126" s="6">
        <v>3.1502284000720318</v>
      </c>
      <c r="S126" s="5">
        <v>192.39782974046079</v>
      </c>
      <c r="T126" s="5" cm="1">
        <f t="array" ref="T126">[1]!PropsSI("H","P",(R126+1)*100*1000,"T",S126+273.15,"WATER")/1000</f>
        <v>2844.1271225483811</v>
      </c>
      <c r="U126" s="5" cm="1">
        <f t="array" ref="U126">[1]!PropsSI("S","P",(R126+1)*100*1000,"T",S126+273.15,"WATER")/1000</f>
        <v>7.1198702218315608</v>
      </c>
      <c r="V126" s="5" cm="1">
        <f t="array" ref="V126">[1]!PropsSI("H","P",(R126+1)*100*1000,"S",N126*1000,"WATER")/1000</f>
        <v>2757.1381791758345</v>
      </c>
      <c r="W126" s="9"/>
      <c r="X126" s="1">
        <f t="shared" si="12"/>
        <v>13.203819432474827</v>
      </c>
      <c r="Y126" s="1">
        <f t="shared" si="13"/>
        <v>9.5810647895066839E-2</v>
      </c>
      <c r="Z126" s="1">
        <f t="shared" si="14"/>
        <v>3.7958192849917887</v>
      </c>
      <c r="AA126" s="1">
        <f t="shared" si="15"/>
        <v>1.9671337188469095E-2</v>
      </c>
      <c r="AB126" s="1">
        <f t="shared" si="16"/>
        <v>2.3572085698176894</v>
      </c>
      <c r="AC126" s="1">
        <f t="shared" si="17"/>
        <v>12.801155677369437</v>
      </c>
      <c r="AD126" s="15">
        <f t="shared" si="18"/>
        <v>1.1415709278383809E-2</v>
      </c>
      <c r="AK126" s="1">
        <f t="shared" si="19"/>
        <v>9.747490674259204</v>
      </c>
    </row>
    <row r="127" spans="1:37" x14ac:dyDescent="0.4">
      <c r="A127" s="1">
        <v>125</v>
      </c>
      <c r="B127" s="4">
        <v>13.346</v>
      </c>
      <c r="C127" s="8"/>
      <c r="D127" s="4">
        <v>180.70760831916667</v>
      </c>
      <c r="E127" s="4">
        <v>42.262128609704966</v>
      </c>
      <c r="F127" s="5">
        <v>380.01578820345918</v>
      </c>
      <c r="G127" s="5" cm="1">
        <f t="array" ref="G127">[1]!PropsSI("H","P",(E127+1)*100*1000,"T",F127+273.15,"WATER")/1000</f>
        <v>3160.4050834873028</v>
      </c>
      <c r="H127" s="5" cm="1">
        <f t="array" ref="H127">[1]!PropsSI("S","P",(E127+1)*100*1000,"T",F127+273.15,"WATER")/1000</f>
        <v>6.6558207265736415</v>
      </c>
      <c r="I127" s="9"/>
      <c r="J127" s="4">
        <v>71.210078945186126</v>
      </c>
      <c r="K127" s="6">
        <v>10.369623533370277</v>
      </c>
      <c r="L127" s="5">
        <v>262.62956682403137</v>
      </c>
      <c r="M127" s="5" cm="1">
        <f t="array" ref="M127">[1]!PropsSI("H","P",(K127+1)*100*1000,"T",L127+273.15,"WATER")/1000</f>
        <v>2966.2186474333471</v>
      </c>
      <c r="N127" s="5" cm="1">
        <f t="array" ref="N127">[1]!PropsSI("S","P",(K127+1)*100*1000,"T",L127+273.15,"WATER")/1000</f>
        <v>6.9130369305258306</v>
      </c>
      <c r="O127" s="5" cm="1">
        <f t="array" ref="O127">[1]!PropsSI("H","P",(K127+1)*100*1000,"S",H127*1000,"WATER")/1000</f>
        <v>2835.9012125597365</v>
      </c>
      <c r="P127" s="9"/>
      <c r="Q127" s="4">
        <f t="shared" si="11"/>
        <v>109.49752937398054</v>
      </c>
      <c r="R127" s="6">
        <v>3.1513229142511476</v>
      </c>
      <c r="S127" s="5">
        <v>189.5951136707821</v>
      </c>
      <c r="T127" s="5" cm="1">
        <f t="array" ref="T127">[1]!PropsSI("H","P",(R127+1)*100*1000,"T",S127+273.15,"WATER")/1000</f>
        <v>2838.1774541274658</v>
      </c>
      <c r="U127" s="5" cm="1">
        <f t="array" ref="U127">[1]!PropsSI("S","P",(R127+1)*100*1000,"T",S127+273.15,"WATER")/1000</f>
        <v>7.1069328722764959</v>
      </c>
      <c r="V127" s="5" cm="1">
        <f t="array" ref="V127">[1]!PropsSI("H","P",(R127+1)*100*1000,"S",N127*1000,"WATER")/1000</f>
        <v>2752.3562349063986</v>
      </c>
      <c r="W127" s="9"/>
      <c r="X127" s="1">
        <f t="shared" si="12"/>
        <v>13.641989097895387</v>
      </c>
      <c r="Y127" s="1">
        <f t="shared" si="13"/>
        <v>9.5856115004355855E-2</v>
      </c>
      <c r="Z127" s="1">
        <f t="shared" si="14"/>
        <v>3.7976205976231476</v>
      </c>
      <c r="AA127" s="1">
        <f t="shared" si="15"/>
        <v>1.9546484739709328E-2</v>
      </c>
      <c r="AB127" s="1">
        <f t="shared" si="16"/>
        <v>2.3422475501696827</v>
      </c>
      <c r="AC127" s="1">
        <f t="shared" si="17"/>
        <v>13.322352924355686</v>
      </c>
      <c r="AD127" s="15">
        <f t="shared" si="18"/>
        <v>5.5918418652792451E-4</v>
      </c>
      <c r="AK127" s="1">
        <f t="shared" si="19"/>
        <v>10.255254257894528</v>
      </c>
    </row>
    <row r="128" spans="1:37" x14ac:dyDescent="0.4">
      <c r="A128" s="1">
        <v>126</v>
      </c>
      <c r="B128" s="4">
        <v>13.871</v>
      </c>
      <c r="C128" s="8"/>
      <c r="D128" s="4">
        <v>189.34919382696484</v>
      </c>
      <c r="E128" s="4">
        <v>41.164498716807103</v>
      </c>
      <c r="F128" s="5">
        <v>378.33984168498466</v>
      </c>
      <c r="G128" s="5" cm="1">
        <f t="array" ref="G128">[1]!PropsSI("H","P",(E128+1)*100*1000,"T",F128+273.15,"WATER")/1000</f>
        <v>3158.4910065281024</v>
      </c>
      <c r="H128" s="5" cm="1">
        <f t="array" ref="H128">[1]!PropsSI("S","P",(E128+1)*100*1000,"T",F128+273.15,"WATER")/1000</f>
        <v>6.6639562789461149</v>
      </c>
      <c r="I128" s="9"/>
      <c r="J128" s="4">
        <v>75.10179638716464</v>
      </c>
      <c r="K128" s="6">
        <v>10.368400521818847</v>
      </c>
      <c r="L128" s="5">
        <v>261.40954082946155</v>
      </c>
      <c r="M128" s="5" cm="1">
        <f t="array" ref="M128">[1]!PropsSI("H","P",(K128+1)*100*1000,"T",L128+273.15,"WATER")/1000</f>
        <v>2963.5130687706364</v>
      </c>
      <c r="N128" s="5" cm="1">
        <f t="array" ref="N128">[1]!PropsSI("S","P",(K128+1)*100*1000,"T",L128+273.15,"WATER")/1000</f>
        <v>6.908029161007045</v>
      </c>
      <c r="O128" s="5" cm="1">
        <f t="array" ref="O128">[1]!PropsSI("H","P",(K128+1)*100*1000,"S",H128*1000,"WATER")/1000</f>
        <v>2839.7863697935441</v>
      </c>
      <c r="P128" s="9"/>
      <c r="Q128" s="4">
        <f t="shared" si="11"/>
        <v>114.2473974398002</v>
      </c>
      <c r="R128" s="6">
        <v>3.1584635609406093</v>
      </c>
      <c r="S128" s="5">
        <v>187.35366426386929</v>
      </c>
      <c r="T128" s="5" cm="1">
        <f t="array" ref="T128">[1]!PropsSI("H","P",(R128+1)*100*1000,"T",S128+273.15,"WATER")/1000</f>
        <v>2833.3710768757792</v>
      </c>
      <c r="U128" s="5" cm="1">
        <f t="array" ref="U128">[1]!PropsSI("S","P",(R128+1)*100*1000,"T",S128+273.15,"WATER")/1000</f>
        <v>7.0957473073105444</v>
      </c>
      <c r="V128" s="5" cm="1">
        <f t="array" ref="V128">[1]!PropsSI("H","P",(R128+1)*100*1000,"S",N128*1000,"WATER")/1000</f>
        <v>2750.5603391727318</v>
      </c>
      <c r="W128" s="9"/>
      <c r="X128" s="1">
        <f t="shared" si="12"/>
        <v>14.385360888899809</v>
      </c>
      <c r="Y128" s="1">
        <f t="shared" si="13"/>
        <v>9.4143062835969696E-2</v>
      </c>
      <c r="Z128" s="1">
        <f t="shared" si="14"/>
        <v>3.7297530213170287</v>
      </c>
      <c r="AA128" s="1">
        <f t="shared" si="15"/>
        <v>1.9463339870275029E-2</v>
      </c>
      <c r="AB128" s="1">
        <f t="shared" si="16"/>
        <v>2.3322843332877219</v>
      </c>
      <c r="AC128" s="1">
        <f t="shared" si="17"/>
        <v>13.987511623452624</v>
      </c>
      <c r="AD128" s="15">
        <f t="shared" si="18"/>
        <v>1.3574958399565991E-2</v>
      </c>
      <c r="AK128" s="1">
        <f t="shared" si="19"/>
        <v>9.781318154043122</v>
      </c>
    </row>
    <row r="129" spans="1:37" x14ac:dyDescent="0.4">
      <c r="A129" s="1">
        <v>127</v>
      </c>
      <c r="B129" s="4">
        <v>13.337</v>
      </c>
      <c r="C129" s="8"/>
      <c r="D129" s="4">
        <v>182.05272071704272</v>
      </c>
      <c r="E129" s="4">
        <v>41.775213757424595</v>
      </c>
      <c r="F129" s="5">
        <v>379.48399133811961</v>
      </c>
      <c r="G129" s="5" cm="1">
        <f t="array" ref="G129">[1]!PropsSI("H","P",(E129+1)*100*1000,"T",F129+273.15,"WATER")/1000</f>
        <v>3160.0691750448268</v>
      </c>
      <c r="H129" s="5" cm="1">
        <f t="array" ref="H129">[1]!PropsSI("S","P",(E129+1)*100*1000,"T",F129+273.15,"WATER")/1000</f>
        <v>6.6601803883843322</v>
      </c>
      <c r="I129" s="9"/>
      <c r="J129" s="4">
        <v>71.109428723979804</v>
      </c>
      <c r="K129" s="6">
        <v>10.370546492557491</v>
      </c>
      <c r="L129" s="5">
        <v>262.82469189368328</v>
      </c>
      <c r="M129" s="5" cm="1">
        <f t="array" ref="M129">[1]!PropsSI("H","P",(K129+1)*100*1000,"T",L129+273.15,"WATER")/1000</f>
        <v>2966.6485811868256</v>
      </c>
      <c r="N129" s="5" cm="1">
        <f t="array" ref="N129">[1]!PropsSI("S","P",(K129+1)*100*1000,"T",L129+273.15,"WATER")/1000</f>
        <v>6.9138031616699145</v>
      </c>
      <c r="O129" s="5" cm="1">
        <f t="array" ref="O129">[1]!PropsSI("H","P",(K129+1)*100*1000,"S",H129*1000,"WATER")/1000</f>
        <v>2838.0105087798775</v>
      </c>
      <c r="P129" s="9"/>
      <c r="Q129" s="4">
        <f t="shared" si="11"/>
        <v>110.94329199306291</v>
      </c>
      <c r="R129" s="6">
        <v>3.1609484142272337</v>
      </c>
      <c r="S129" s="5">
        <v>189.52392817968428</v>
      </c>
      <c r="T129" s="5" cm="1">
        <f t="array" ref="T129">[1]!PropsSI("H","P",(R129+1)*100*1000,"T",S129+273.15,"WATER")/1000</f>
        <v>2837.972769575857</v>
      </c>
      <c r="U129" s="5" cm="1">
        <f t="array" ref="U129">[1]!PropsSI("S","P",(R129+1)*100*1000,"T",S129+273.15,"WATER")/1000</f>
        <v>7.1054476816805794</v>
      </c>
      <c r="V129" s="5" cm="1">
        <f t="array" ref="V129">[1]!PropsSI("H","P",(R129+1)*100*1000,"S",N129*1000,"WATER")/1000</f>
        <v>2753.1171456654893</v>
      </c>
      <c r="W129" s="9"/>
      <c r="X129" s="1">
        <f t="shared" si="12"/>
        <v>13.746795415154246</v>
      </c>
      <c r="Y129" s="1">
        <f t="shared" si="13"/>
        <v>9.513381909251041E-2</v>
      </c>
      <c r="Z129" s="1">
        <f t="shared" si="14"/>
        <v>3.769004730682592</v>
      </c>
      <c r="AA129" s="1">
        <f t="shared" si="15"/>
        <v>1.9516233496074033E-2</v>
      </c>
      <c r="AB129" s="1">
        <f t="shared" si="16"/>
        <v>2.338622555586876</v>
      </c>
      <c r="AC129" s="1">
        <f t="shared" si="17"/>
        <v>13.37693850308473</v>
      </c>
      <c r="AD129" s="15">
        <f t="shared" si="18"/>
        <v>1.5950840286490333E-3</v>
      </c>
      <c r="AK129" s="1">
        <f t="shared" si="19"/>
        <v>9.6482007273052162</v>
      </c>
    </row>
    <row r="130" spans="1:37" x14ac:dyDescent="0.4">
      <c r="A130" s="1">
        <v>128</v>
      </c>
      <c r="B130" s="4">
        <v>13.241</v>
      </c>
      <c r="C130" s="8"/>
      <c r="D130" s="4">
        <v>179.64542330665253</v>
      </c>
      <c r="E130" s="4">
        <v>41.948898431772818</v>
      </c>
      <c r="F130" s="5">
        <v>381.27694952530413</v>
      </c>
      <c r="G130" s="5" cm="1">
        <f t="array" ref="G130">[1]!PropsSI("H","P",(E130+1)*100*1000,"T",F130+273.15,"WATER")/1000</f>
        <v>3164.097161563006</v>
      </c>
      <c r="H130" s="5" cm="1">
        <f t="array" ref="H130">[1]!PropsSI("S","P",(E130+1)*100*1000,"T",F130+273.15,"WATER")/1000</f>
        <v>6.664597859162753</v>
      </c>
      <c r="I130" s="9"/>
      <c r="J130" s="4">
        <v>68.740271486102515</v>
      </c>
      <c r="K130" s="6">
        <v>10.366590750045974</v>
      </c>
      <c r="L130" s="5">
        <v>264.6693225510636</v>
      </c>
      <c r="M130" s="5" cm="1">
        <f t="array" ref="M130">[1]!PropsSI("H","P",(K130+1)*100*1000,"T",L130+273.15,"WATER")/1000</f>
        <v>2970.7522826399895</v>
      </c>
      <c r="N130" s="5" cm="1">
        <f t="array" ref="N130">[1]!PropsSI("S","P",(K130+1)*100*1000,"T",L130+273.15,"WATER")/1000</f>
        <v>6.921601195619516</v>
      </c>
      <c r="O130" s="5" cm="1">
        <f t="array" ref="O130">[1]!PropsSI("H","P",(K130+1)*100*1000,"S",H130*1000,"WATER")/1000</f>
        <v>2840.0618404895786</v>
      </c>
      <c r="P130" s="9"/>
      <c r="Q130" s="4">
        <f t="shared" si="11"/>
        <v>110.90515182055002</v>
      </c>
      <c r="R130" s="6">
        <v>3.152303752403514</v>
      </c>
      <c r="S130" s="5">
        <v>191.21783832672736</v>
      </c>
      <c r="T130" s="5" cm="1">
        <f t="array" ref="T130">[1]!PropsSI("H","P",(R130+1)*100*1000,"T",S130+273.15,"WATER")/1000</f>
        <v>2841.6154464721953</v>
      </c>
      <c r="U130" s="5" cm="1">
        <f t="array" ref="U130">[1]!PropsSI("S","P",(R130+1)*100*1000,"T",S130+273.15,"WATER")/1000</f>
        <v>7.1142430396506056</v>
      </c>
      <c r="V130" s="5" cm="1">
        <f t="array" ref="V130">[1]!PropsSI("H","P",(R130+1)*100*1000,"S",N130*1000,"WATER")/1000</f>
        <v>2756.0350330815359</v>
      </c>
      <c r="W130" s="9"/>
      <c r="X130" s="1">
        <f t="shared" si="12"/>
        <v>13.626517510864858</v>
      </c>
      <c r="Y130" s="1">
        <f t="shared" si="13"/>
        <v>9.5717708739508425E-2</v>
      </c>
      <c r="Z130" s="1">
        <f t="shared" si="14"/>
        <v>3.7921372282814967</v>
      </c>
      <c r="AA130" s="1">
        <f t="shared" si="15"/>
        <v>1.962461670316918E-2</v>
      </c>
      <c r="AB130" s="1">
        <f t="shared" si="16"/>
        <v>2.3516100725076257</v>
      </c>
      <c r="AC130" s="1">
        <f t="shared" si="17"/>
        <v>13.227972098547824</v>
      </c>
      <c r="AD130" s="15">
        <f t="shared" si="18"/>
        <v>1.6972621624761314E-4</v>
      </c>
      <c r="AK130" s="1">
        <f t="shared" si="19"/>
        <v>9.8002597350549898</v>
      </c>
    </row>
    <row r="131" spans="1:37" x14ac:dyDescent="0.4">
      <c r="A131" s="1">
        <v>129</v>
      </c>
      <c r="B131" s="4">
        <v>13.406000000000001</v>
      </c>
      <c r="C131" s="8"/>
      <c r="D131" s="4">
        <v>181.84674811280973</v>
      </c>
      <c r="E131" s="4">
        <v>41.770683250850595</v>
      </c>
      <c r="F131" s="5">
        <v>381.25981705947208</v>
      </c>
      <c r="G131" s="5" cm="1">
        <f t="array" ref="G131">[1]!PropsSI("H","P",(E131+1)*100*1000,"T",F131+273.15,"WATER")/1000</f>
        <v>3164.4042797335537</v>
      </c>
      <c r="H131" s="5" cm="1">
        <f t="array" ref="H131">[1]!PropsSI("S","P",(E131+1)*100*1000,"T",F131+273.15,"WATER")/1000</f>
        <v>6.666859489756872</v>
      </c>
      <c r="I131" s="9"/>
      <c r="J131" s="4">
        <v>71.033885463600228</v>
      </c>
      <c r="K131" s="6">
        <v>10.368136632926621</v>
      </c>
      <c r="L131" s="5">
        <v>264.50799364208967</v>
      </c>
      <c r="M131" s="5" cm="1">
        <f t="array" ref="M131">[1]!PropsSI("H","P",(K131+1)*100*1000,"T",L131+273.15,"WATER")/1000</f>
        <v>2970.3896195191669</v>
      </c>
      <c r="N131" s="5" cm="1">
        <f t="array" ref="N131">[1]!PropsSI("S","P",(K131+1)*100*1000,"T",L131+273.15,"WATER")/1000</f>
        <v>6.9208663129304542</v>
      </c>
      <c r="O131" s="5" cm="1">
        <f t="array" ref="O131">[1]!PropsSI("H","P",(K131+1)*100*1000,"S",H131*1000,"WATER")/1000</f>
        <v>2841.179066256549</v>
      </c>
      <c r="P131" s="9"/>
      <c r="Q131" s="4">
        <f t="shared" ref="Q131:Q194" si="20">D131-J131</f>
        <v>110.81286264920951</v>
      </c>
      <c r="R131" s="6">
        <v>3.1495468580974073</v>
      </c>
      <c r="S131" s="5">
        <v>190.92919935963266</v>
      </c>
      <c r="T131" s="5" cm="1">
        <f t="array" ref="T131">[1]!PropsSI("H","P",(R131+1)*100*1000,"T",S131+273.15,"WATER")/1000</f>
        <v>2841.0184823371451</v>
      </c>
      <c r="U131" s="5" cm="1">
        <f t="array" ref="U131">[1]!PropsSI("S","P",(R131+1)*100*1000,"T",S131+273.15,"WATER")/1000</f>
        <v>7.1132562730377487</v>
      </c>
      <c r="V131" s="5" cm="1">
        <f t="array" ref="V131">[1]!PropsSI("H","P",(R131+1)*100*1000,"S",N131*1000,"WATER")/1000</f>
        <v>2755.5970926521254</v>
      </c>
      <c r="W131" s="9"/>
      <c r="X131" s="1">
        <f t="shared" si="12"/>
        <v>13.78247808375594</v>
      </c>
      <c r="Y131" s="1">
        <f t="shared" si="13"/>
        <v>9.5478408768427545E-2</v>
      </c>
      <c r="Z131" s="1">
        <f t="shared" si="14"/>
        <v>3.7826566594190294</v>
      </c>
      <c r="AA131" s="1">
        <f t="shared" si="15"/>
        <v>1.9631497036738242E-2</v>
      </c>
      <c r="AB131" s="1">
        <f t="shared" si="16"/>
        <v>2.3524345401631188</v>
      </c>
      <c r="AC131" s="1">
        <f t="shared" si="17"/>
        <v>13.402769334672419</v>
      </c>
      <c r="AD131" s="15">
        <f t="shared" si="18"/>
        <v>1.0437198458838967E-5</v>
      </c>
      <c r="AK131" s="1">
        <f t="shared" si="19"/>
        <v>9.5563837508356944</v>
      </c>
    </row>
    <row r="132" spans="1:37" x14ac:dyDescent="0.4">
      <c r="A132" s="1">
        <v>130</v>
      </c>
      <c r="B132" s="4">
        <v>12.975</v>
      </c>
      <c r="C132" s="8"/>
      <c r="D132" s="4">
        <v>178.82190989977272</v>
      </c>
      <c r="E132" s="4">
        <v>41.805204553004437</v>
      </c>
      <c r="F132" s="5">
        <v>381.00975303434728</v>
      </c>
      <c r="G132" s="5" cm="1">
        <f t="array" ref="G132">[1]!PropsSI("H","P",(E132+1)*100*1000,"T",F132+273.15,"WATER")/1000</f>
        <v>3163.7279411155941</v>
      </c>
      <c r="H132" s="5" cm="1">
        <f t="array" ref="H132">[1]!PropsSI("S","P",(E132+1)*100*1000,"T",F132+273.15,"WATER")/1000</f>
        <v>6.6654779926111312</v>
      </c>
      <c r="I132" s="9"/>
      <c r="J132" s="4">
        <v>67.670455852048462</v>
      </c>
      <c r="K132" s="6">
        <v>10.370830200195313</v>
      </c>
      <c r="L132" s="5">
        <v>264.9415934720538</v>
      </c>
      <c r="M132" s="5" cm="1">
        <f t="array" ref="M132">[1]!PropsSI("H","P",(K132+1)*100*1000,"T",L132+273.15,"WATER")/1000</f>
        <v>2971.3411048364665</v>
      </c>
      <c r="N132" s="5" cm="1">
        <f t="array" ref="N132">[1]!PropsSI("S","P",(K132+1)*100*1000,"T",L132+273.15,"WATER")/1000</f>
        <v>6.9225299545621146</v>
      </c>
      <c r="O132" s="5" cm="1">
        <f t="array" ref="O132">[1]!PropsSI("H","P",(K132+1)*100*1000,"S",H132*1000,"WATER")/1000</f>
        <v>2840.5633138429889</v>
      </c>
      <c r="P132" s="9"/>
      <c r="Q132" s="4">
        <f t="shared" si="20"/>
        <v>111.15145404772426</v>
      </c>
      <c r="R132" s="6">
        <v>3.1672253704979307</v>
      </c>
      <c r="S132" s="5">
        <v>191.46152709730359</v>
      </c>
      <c r="T132" s="5" cm="1">
        <f t="array" ref="T132">[1]!PropsSI("H","P",(R132+1)*100*1000,"T",S132+273.15,"WATER")/1000</f>
        <v>2842.0506359352357</v>
      </c>
      <c r="U132" s="5" cm="1">
        <f t="array" ref="U132">[1]!PropsSI("S","P",(R132+1)*100*1000,"T",S132+273.15,"WATER")/1000</f>
        <v>7.1135641114334227</v>
      </c>
      <c r="V132" s="5" cm="1">
        <f t="array" ref="V132">[1]!PropsSI("H","P",(R132+1)*100*1000,"S",N132*1000,"WATER")/1000</f>
        <v>2757.1090087155412</v>
      </c>
      <c r="W132" s="9"/>
      <c r="X132" s="1">
        <f t="shared" ref="X132:X195" si="21">(D132/3.6*(G132-M132)+Q132/3.6*(M132-T132))/1000</f>
        <v>13.548279198858991</v>
      </c>
      <c r="Y132" s="1">
        <f t="shared" ref="Y132:Y195" si="22">(1+$AG$5)/$AG$3*((G132-O132)-$AG$4/$AG$6)</f>
        <v>9.546051203838242E-2</v>
      </c>
      <c r="Z132" s="1">
        <f t="shared" ref="Z132:Z195" si="23">$AG$5/$AG$3*($AG$6*(G132-O132)-$AG$4)</f>
        <v>3.781947628068798</v>
      </c>
      <c r="AA132" s="1">
        <f t="shared" ref="AA132:AA195" si="24">(1+$AH$5)/$AH$3*((M132-V132)-$AH$4/$AH$6)</f>
        <v>1.9580273759126798E-2</v>
      </c>
      <c r="AB132" s="1">
        <f t="shared" ref="AB132:AB195" si="25">$AH$5/$AH$3*($AH$6*(M132-V132)-$AH$4)</f>
        <v>2.3462964750278914</v>
      </c>
      <c r="AC132" s="1">
        <f t="shared" ref="AC132:AC195" si="26">Y132*D132-Z132+AA132*Q132-AB132</f>
        <v>13.118562878596544</v>
      </c>
      <c r="AD132" s="15">
        <f t="shared" ref="AD132:AD195" si="27">IFERROR((B132-AC132)^2,0)</f>
        <v>2.0610300110926075E-2</v>
      </c>
      <c r="AK132" s="1">
        <f t="shared" si="19"/>
        <v>9.2871921840130316</v>
      </c>
    </row>
    <row r="133" spans="1:37" x14ac:dyDescent="0.4">
      <c r="A133" s="1">
        <v>131</v>
      </c>
      <c r="B133" s="4">
        <v>12.71</v>
      </c>
      <c r="C133" s="8"/>
      <c r="D133" s="4">
        <v>175.0983622716283</v>
      </c>
      <c r="E133" s="4">
        <v>41.983682454172346</v>
      </c>
      <c r="F133" s="5">
        <v>381.36298959070137</v>
      </c>
      <c r="G133" s="5" cm="1">
        <f t="array" ref="G133">[1]!PropsSI("H","P",(E133+1)*100*1000,"T",F133+273.15,"WATER")/1000</f>
        <v>3164.2386458314531</v>
      </c>
      <c r="H133" s="5" cm="1">
        <f t="array" ref="H133">[1]!PropsSI("S","P",(E133+1)*100*1000,"T",F133+273.15,"WATER")/1000</f>
        <v>6.6644651386921527</v>
      </c>
      <c r="I133" s="9"/>
      <c r="J133" s="4">
        <v>64.197092132133633</v>
      </c>
      <c r="K133" s="6">
        <v>10.370521231192129</v>
      </c>
      <c r="L133" s="5">
        <v>265.8236967715095</v>
      </c>
      <c r="M133" s="5" cm="1">
        <f t="array" ref="M133">[1]!PropsSI("H","P",(K133+1)*100*1000,"T",L133+273.15,"WATER")/1000</f>
        <v>2973.2951588182436</v>
      </c>
      <c r="N133" s="5" cm="1">
        <f t="array" ref="N133">[1]!PropsSI("S","P",(K133+1)*100*1000,"T",L133+273.15,"WATER")/1000</f>
        <v>6.9261705170969163</v>
      </c>
      <c r="O133" s="5" cm="1">
        <f t="array" ref="O133">[1]!PropsSI("H","P",(K133+1)*100*1000,"S",H133*1000,"WATER")/1000</f>
        <v>2840.0701373890524</v>
      </c>
      <c r="P133" s="9"/>
      <c r="Q133" s="4">
        <f t="shared" si="20"/>
        <v>110.90127013949467</v>
      </c>
      <c r="R133" s="6">
        <v>3.1691764851322879</v>
      </c>
      <c r="S133" s="5">
        <v>192.54973229510199</v>
      </c>
      <c r="T133" s="5" cm="1">
        <f t="array" ref="T133">[1]!PropsSI("H","P",(R133+1)*100*1000,"T",S133+273.15,"WATER")/1000</f>
        <v>2844.3464282112973</v>
      </c>
      <c r="U133" s="5" cm="1">
        <f t="array" ref="U133">[1]!PropsSI("S","P",(R133+1)*100*1000,"T",S133+273.15,"WATER")/1000</f>
        <v>7.1182887722514545</v>
      </c>
      <c r="V133" s="5" cm="1">
        <f t="array" ref="V133">[1]!PropsSI("H","P",(R133+1)*100*1000,"S",N133*1000,"WATER")/1000</f>
        <v>2758.7487918387565</v>
      </c>
      <c r="W133" s="9"/>
      <c r="X133" s="1">
        <f t="shared" si="21"/>
        <v>13.259574963786887</v>
      </c>
      <c r="Y133" s="1">
        <f t="shared" si="22"/>
        <v>9.5757051332621218E-2</v>
      </c>
      <c r="Z133" s="1">
        <f t="shared" si="23"/>
        <v>3.793695900276103</v>
      </c>
      <c r="AA133" s="1">
        <f t="shared" si="24"/>
        <v>1.9608998063681576E-2</v>
      </c>
      <c r="AB133" s="1">
        <f t="shared" si="25"/>
        <v>2.3497384971034556</v>
      </c>
      <c r="AC133" s="1">
        <f t="shared" si="26"/>
        <v>12.798131258347837</v>
      </c>
      <c r="AD133" s="15">
        <f t="shared" si="27"/>
        <v>7.7671186979730465E-3</v>
      </c>
      <c r="AK133" s="1">
        <f t="shared" si="19"/>
        <v>9.279986639793794</v>
      </c>
    </row>
    <row r="134" spans="1:37" x14ac:dyDescent="0.4">
      <c r="A134" s="1">
        <v>132</v>
      </c>
      <c r="B134" s="4">
        <v>12.654999999999999</v>
      </c>
      <c r="C134" s="8"/>
      <c r="D134" s="4">
        <v>175.57663919070154</v>
      </c>
      <c r="E134" s="4">
        <v>41.75009174578647</v>
      </c>
      <c r="F134" s="5">
        <v>380.49084583249447</v>
      </c>
      <c r="G134" s="5" cm="1">
        <f t="array" ref="G134">[1]!PropsSI("H","P",(E134+1)*100*1000,"T",F134+273.15,"WATER")/1000</f>
        <v>3162.5724511371764</v>
      </c>
      <c r="H134" s="5" cm="1">
        <f t="array" ref="H134">[1]!PropsSI("S","P",(E134+1)*100*1000,"T",F134+273.15,"WATER")/1000</f>
        <v>6.6642662082840056</v>
      </c>
      <c r="I134" s="9"/>
      <c r="J134" s="4">
        <v>64.037782372882475</v>
      </c>
      <c r="K134" s="6">
        <v>10.371320232815211</v>
      </c>
      <c r="L134" s="5">
        <v>265.3739176963802</v>
      </c>
      <c r="M134" s="5" cm="1">
        <f t="array" ref="M134">[1]!PropsSI("H","P",(K134+1)*100*1000,"T",L134+273.15,"WATER")/1000</f>
        <v>2972.2968423930552</v>
      </c>
      <c r="N134" s="5" cm="1">
        <f t="array" ref="N134">[1]!PropsSI("S","P",(K134+1)*100*1000,"T",L134+273.15,"WATER")/1000</f>
        <v>6.9242862408440615</v>
      </c>
      <c r="O134" s="5" cm="1">
        <f t="array" ref="O134">[1]!PropsSI("H","P",(K134+1)*100*1000,"S",H134*1000,"WATER")/1000</f>
        <v>2839.9890780181736</v>
      </c>
      <c r="P134" s="9"/>
      <c r="Q134" s="4">
        <f t="shared" si="20"/>
        <v>111.53885681781907</v>
      </c>
      <c r="R134" s="6">
        <v>3.146252939563559</v>
      </c>
      <c r="S134" s="5">
        <v>191.48110684106803</v>
      </c>
      <c r="T134" s="5" cm="1">
        <f t="array" ref="T134">[1]!PropsSI("H","P",(R134+1)*100*1000,"T",S134+273.15,"WATER")/1000</f>
        <v>2842.2065814998409</v>
      </c>
      <c r="U134" s="5" cm="1">
        <f t="array" ref="U134">[1]!PropsSI("S","P",(R134+1)*100*1000,"T",S134+273.15,"WATER")/1000</f>
        <v>7.1161726038794235</v>
      </c>
      <c r="V134" s="5" cm="1">
        <f t="array" ref="V134">[1]!PropsSI("H","P",(R134+1)*100*1000,"S",N134*1000,"WATER")/1000</f>
        <v>2756.9011310289766</v>
      </c>
      <c r="W134" s="9"/>
      <c r="X134" s="1">
        <f t="shared" si="21"/>
        <v>13.310575246227392</v>
      </c>
      <c r="Y134" s="1">
        <f t="shared" si="22"/>
        <v>9.5288813732179733E-2</v>
      </c>
      <c r="Z134" s="1">
        <f t="shared" si="23"/>
        <v>3.7751452970523292</v>
      </c>
      <c r="AA134" s="1">
        <f t="shared" si="24"/>
        <v>1.9686628000120898E-2</v>
      </c>
      <c r="AB134" s="1">
        <f t="shared" si="25"/>
        <v>2.3590408617417085</v>
      </c>
      <c r="AC134" s="1">
        <f t="shared" si="26"/>
        <v>12.792127490502004</v>
      </c>
      <c r="AD134" s="15">
        <f t="shared" si="27"/>
        <v>1.8803948651377415E-2</v>
      </c>
      <c r="AK134" s="1">
        <f t="shared" si="19"/>
        <v>8.9408680769591946</v>
      </c>
    </row>
    <row r="135" spans="1:37" x14ac:dyDescent="0.4">
      <c r="A135" s="1">
        <v>133</v>
      </c>
      <c r="B135" s="4">
        <v>12.141999999999999</v>
      </c>
      <c r="C135" s="8"/>
      <c r="D135" s="4">
        <v>171.35963624581362</v>
      </c>
      <c r="E135" s="4">
        <v>41.726896757952403</v>
      </c>
      <c r="F135" s="5">
        <v>380.72221733439414</v>
      </c>
      <c r="G135" s="5" cm="1">
        <f t="array" ref="G135">[1]!PropsSI("H","P",(E135+1)*100*1000,"T",F135+273.15,"WATER")/1000</f>
        <v>3163.1814256719426</v>
      </c>
      <c r="H135" s="5" cm="1">
        <f t="array" ref="H135">[1]!PropsSI("S","P",(E135+1)*100*1000,"T",F135+273.15,"WATER")/1000</f>
        <v>6.6654316250437686</v>
      </c>
      <c r="I135" s="9"/>
      <c r="J135" s="4">
        <v>61.651321751067378</v>
      </c>
      <c r="K135" s="6">
        <v>10.378441528885453</v>
      </c>
      <c r="L135" s="5">
        <v>266.76341612815781</v>
      </c>
      <c r="M135" s="5" cm="1">
        <f t="array" ref="M135">[1]!PropsSI("H","P",(K135+1)*100*1000,"T",L135+273.15,"WATER")/1000</f>
        <v>2975.3476639867754</v>
      </c>
      <c r="N135" s="5" cm="1">
        <f t="array" ref="N135">[1]!PropsSI("S","P",(K135+1)*100*1000,"T",L135+273.15,"WATER")/1000</f>
        <v>6.9296656541761141</v>
      </c>
      <c r="O135" s="5" cm="1">
        <f t="array" ref="O135">[1]!PropsSI("H","P",(K135+1)*100*1000,"S",H135*1000,"WATER")/1000</f>
        <v>2840.6807444951592</v>
      </c>
      <c r="P135" s="9"/>
      <c r="Q135" s="4">
        <f t="shared" si="20"/>
        <v>109.70831449474625</v>
      </c>
      <c r="R135" s="6">
        <v>3.2045229208968808</v>
      </c>
      <c r="S135" s="5">
        <v>193.98735644375984</v>
      </c>
      <c r="T135" s="5" cm="1">
        <f t="array" ref="T135">[1]!PropsSI("H","P",(R135+1)*100*1000,"T",S135+273.15,"WATER")/1000</f>
        <v>2847.2012067087267</v>
      </c>
      <c r="U135" s="5" cm="1">
        <f t="array" ref="U135">[1]!PropsSI("S","P",(R135+1)*100*1000,"T",S135+273.15,"WATER")/1000</f>
        <v>7.1206054570311617</v>
      </c>
      <c r="V135" s="5" cm="1">
        <f t="array" ref="V135">[1]!PropsSI("H","P",(R135+1)*100*1000,"S",N135*1000,"WATER")/1000</f>
        <v>2761.8467935023064</v>
      </c>
      <c r="W135" s="9"/>
      <c r="X135" s="1">
        <f t="shared" si="21"/>
        <v>12.846071364861341</v>
      </c>
      <c r="Y135" s="1">
        <f t="shared" si="22"/>
        <v>9.5264387125801667E-2</v>
      </c>
      <c r="Z135" s="1">
        <f t="shared" si="23"/>
        <v>3.7741775655361169</v>
      </c>
      <c r="AA135" s="1">
        <f t="shared" si="24"/>
        <v>1.9513439856753727E-2</v>
      </c>
      <c r="AB135" s="1">
        <f t="shared" si="25"/>
        <v>2.3382877948899439</v>
      </c>
      <c r="AC135" s="1">
        <f t="shared" si="26"/>
        <v>12.352791961310736</v>
      </c>
      <c r="AD135" s="15">
        <f t="shared" si="27"/>
        <v>4.4433250953226949E-2</v>
      </c>
      <c r="AK135" s="1">
        <f t="shared" si="19"/>
        <v>8.5318850084842559</v>
      </c>
    </row>
    <row r="136" spans="1:37" x14ac:dyDescent="0.4">
      <c r="A136" s="1">
        <v>134</v>
      </c>
      <c r="B136" s="4">
        <v>11.568</v>
      </c>
      <c r="C136" s="8"/>
      <c r="D136" s="4">
        <v>165.94073271427368</v>
      </c>
      <c r="E136" s="4">
        <v>41.955828186292734</v>
      </c>
      <c r="F136" s="5">
        <v>380.44192434750983</v>
      </c>
      <c r="G136" s="5" cm="1">
        <f t="array" ref="G136">[1]!PropsSI("H","P",(E136+1)*100*1000,"T",F136+273.15,"WATER")/1000</f>
        <v>3162.0487052979493</v>
      </c>
      <c r="H136" s="5" cm="1">
        <f t="array" ref="H136">[1]!PropsSI("S","P",(E136+1)*100*1000,"T",F136+273.15,"WATER")/1000</f>
        <v>6.6613961888061448</v>
      </c>
      <c r="I136" s="9"/>
      <c r="J136" s="4">
        <v>57.016890582719711</v>
      </c>
      <c r="K136" s="6">
        <v>10.373472053569525</v>
      </c>
      <c r="L136" s="5">
        <v>267.482481049331</v>
      </c>
      <c r="M136" s="5" cm="1">
        <f t="array" ref="M136">[1]!PropsSI("H","P",(K136+1)*100*1000,"T",L136+273.15,"WATER")/1000</f>
        <v>2976.9537890097959</v>
      </c>
      <c r="N136" s="5" cm="1">
        <f t="array" ref="N136">[1]!PropsSI("S","P",(K136+1)*100*1000,"T",L136+273.15,"WATER")/1000</f>
        <v>6.9328328082877615</v>
      </c>
      <c r="O136" s="5" cm="1">
        <f t="array" ref="O136">[1]!PropsSI("H","P",(K136+1)*100*1000,"S",H136*1000,"WATER")/1000</f>
        <v>2838.6483072273486</v>
      </c>
      <c r="P136" s="9"/>
      <c r="Q136" s="4">
        <f t="shared" si="20"/>
        <v>108.92384213155397</v>
      </c>
      <c r="R136" s="6">
        <v>3.1650921922694137</v>
      </c>
      <c r="S136" s="5">
        <v>194.24126516814351</v>
      </c>
      <c r="T136" s="5" cm="1">
        <f t="array" ref="T136">[1]!PropsSI("H","P",(R136+1)*100*1000,"T",S136+273.15,"WATER")/1000</f>
        <v>2847.9485449683125</v>
      </c>
      <c r="U136" s="5" cm="1">
        <f t="array" ref="U136">[1]!PropsSI("S","P",(R136+1)*100*1000,"T",S136+273.15,"WATER")/1000</f>
        <v>7.1264513021224909</v>
      </c>
      <c r="V136" s="5" cm="1">
        <f t="array" ref="V136">[1]!PropsSI("H","P",(R136+1)*100*1000,"S",N136*1000,"WATER")/1000</f>
        <v>2761.4072324791591</v>
      </c>
      <c r="W136" s="9"/>
      <c r="X136" s="1">
        <f t="shared" si="21"/>
        <v>12.435148018516792</v>
      </c>
      <c r="Y136" s="1">
        <f t="shared" si="22"/>
        <v>9.553015704034408E-2</v>
      </c>
      <c r="Z136" s="1">
        <f t="shared" si="23"/>
        <v>3.7847068186948634</v>
      </c>
      <c r="AA136" s="1">
        <f t="shared" si="24"/>
        <v>1.9700415223424576E-2</v>
      </c>
      <c r="AB136" s="1">
        <f t="shared" si="25"/>
        <v>2.3606929792675304</v>
      </c>
      <c r="AC136" s="1">
        <f t="shared" si="26"/>
        <v>11.852789375344294</v>
      </c>
      <c r="AD136" s="15">
        <f t="shared" si="27"/>
        <v>8.110498830899332E-2</v>
      </c>
      <c r="AK136" s="1">
        <f t="shared" si="19"/>
        <v>8.5904446652303879</v>
      </c>
    </row>
    <row r="137" spans="1:37" x14ac:dyDescent="0.4">
      <c r="A137" s="1">
        <v>135</v>
      </c>
      <c r="B137" s="4">
        <v>11.528</v>
      </c>
      <c r="C137" s="8"/>
      <c r="D137" s="4">
        <v>166.64558216099761</v>
      </c>
      <c r="E137" s="4">
        <v>41.883525494007515</v>
      </c>
      <c r="F137" s="5">
        <v>381.20776283636377</v>
      </c>
      <c r="G137" s="5" cm="1">
        <f t="array" ref="G137">[1]!PropsSI("H","P",(E137+1)*100*1000,"T",F137+273.15,"WATER")/1000</f>
        <v>3164.056666086617</v>
      </c>
      <c r="H137" s="5" cm="1">
        <f t="array" ref="H137">[1]!PropsSI("S","P",(E137+1)*100*1000,"T",F137+273.15,"WATER")/1000</f>
        <v>6.6651925014928084</v>
      </c>
      <c r="I137" s="9"/>
      <c r="J137" s="4">
        <v>56.528665684084807</v>
      </c>
      <c r="K137" s="6">
        <v>10.379035445336054</v>
      </c>
      <c r="L137" s="5">
        <v>268.181409465809</v>
      </c>
      <c r="M137" s="5" cm="1">
        <f t="array" ref="M137">[1]!PropsSI("H","P",(K137+1)*100*1000,"T",L137+273.15,"WATER")/1000</f>
        <v>2978.4795845114695</v>
      </c>
      <c r="N137" s="5" cm="1">
        <f t="array" ref="N137">[1]!PropsSI("S","P",(K137+1)*100*1000,"T",L137+273.15,"WATER")/1000</f>
        <v>6.9354356107401562</v>
      </c>
      <c r="O137" s="5" cm="1">
        <f t="array" ref="O137">[1]!PropsSI("H","P",(K137+1)*100*1000,"S",H137*1000,"WATER")/1000</f>
        <v>2840.5765168349894</v>
      </c>
      <c r="P137" s="9"/>
      <c r="Q137" s="4">
        <f t="shared" si="20"/>
        <v>110.11691647691279</v>
      </c>
      <c r="R137" s="6">
        <v>3.2266311526253624</v>
      </c>
      <c r="S137" s="5">
        <v>195.41877743363005</v>
      </c>
      <c r="T137" s="5" cm="1">
        <f t="array" ref="T137">[1]!PropsSI("H","P",(R137+1)*100*1000,"T",S137+273.15,"WATER")/1000</f>
        <v>2850.113346411787</v>
      </c>
      <c r="U137" s="5" cm="1">
        <f t="array" ref="U137">[1]!PropsSI("S","P",(R137+1)*100*1000,"T",S137+273.15,"WATER")/1000</f>
        <v>7.1244665250787582</v>
      </c>
      <c r="V137" s="5" cm="1">
        <f t="array" ref="V137">[1]!PropsSI("H","P",(R137+1)*100*1000,"S",N137*1000,"WATER")/1000</f>
        <v>2765.3215319645451</v>
      </c>
      <c r="W137" s="9"/>
      <c r="X137" s="1">
        <f t="shared" si="21"/>
        <v>12.516915309474344</v>
      </c>
      <c r="Y137" s="1">
        <f t="shared" si="22"/>
        <v>9.5553714966967268E-2</v>
      </c>
      <c r="Z137" s="1">
        <f t="shared" si="23"/>
        <v>3.7856401349196807</v>
      </c>
      <c r="AA137" s="1">
        <f t="shared" si="24"/>
        <v>1.9482106353895932E-2</v>
      </c>
      <c r="AB137" s="1">
        <f t="shared" si="25"/>
        <v>2.3345331136117387</v>
      </c>
      <c r="AC137" s="1">
        <f t="shared" si="26"/>
        <v>11.94874068795116</v>
      </c>
      <c r="AD137" s="15">
        <f t="shared" si="27"/>
        <v>0.17702272649761497</v>
      </c>
      <c r="AK137" s="1">
        <f t="shared" si="19"/>
        <v>9.0350532314559633</v>
      </c>
    </row>
    <row r="138" spans="1:37" x14ac:dyDescent="0.4">
      <c r="A138" s="1">
        <v>136</v>
      </c>
      <c r="B138" s="4">
        <v>12.307</v>
      </c>
      <c r="C138" s="8"/>
      <c r="D138" s="4">
        <v>172.07149640350559</v>
      </c>
      <c r="E138" s="4">
        <v>41.874398915587129</v>
      </c>
      <c r="F138" s="5">
        <v>381.7087541523789</v>
      </c>
      <c r="G138" s="5" cm="1">
        <f t="array" ref="G138">[1]!PropsSI("H","P",(E138+1)*100*1000,"T",F138+273.15,"WATER")/1000</f>
        <v>3165.2941709206393</v>
      </c>
      <c r="H138" s="5" cm="1">
        <f t="array" ref="H138">[1]!PropsSI("S","P",(E138+1)*100*1000,"T",F138+273.15,"WATER")/1000</f>
        <v>6.6671747033564683</v>
      </c>
      <c r="I138" s="9"/>
      <c r="J138" s="4">
        <v>61.607835510980891</v>
      </c>
      <c r="K138" s="6">
        <v>10.374882629093864</v>
      </c>
      <c r="L138" s="5">
        <v>267.17385775018545</v>
      </c>
      <c r="M138" s="5" cm="1">
        <f t="array" ref="M138">[1]!PropsSI("H","P",(K138+1)*100*1000,"T",L138+273.15,"WATER")/1000</f>
        <v>2976.2669798223069</v>
      </c>
      <c r="N138" s="5" cm="1">
        <f t="array" ref="N138">[1]!PropsSI("S","P",(K138+1)*100*1000,"T",L138+273.15,"WATER")/1000</f>
        <v>6.9315068863654421</v>
      </c>
      <c r="O138" s="5" cm="1">
        <f t="array" ref="O138">[1]!PropsSI("H","P",(K138+1)*100*1000,"S",H138*1000,"WATER")/1000</f>
        <v>2841.4549078449822</v>
      </c>
      <c r="P138" s="9"/>
      <c r="Q138" s="4">
        <f t="shared" si="20"/>
        <v>110.4636608925247</v>
      </c>
      <c r="R138" s="6">
        <v>3.1820242652964907</v>
      </c>
      <c r="S138" s="5">
        <v>193.94101677934566</v>
      </c>
      <c r="T138" s="5" cm="1">
        <f t="array" ref="T138">[1]!PropsSI("H","P",(R138+1)*100*1000,"T",S138+273.15,"WATER")/1000</f>
        <v>2847.2231766273148</v>
      </c>
      <c r="U138" s="5" cm="1">
        <f t="array" ref="U138">[1]!PropsSI("S","P",(R138+1)*100*1000,"T",S138+273.15,"WATER")/1000</f>
        <v>7.1230703513341629</v>
      </c>
      <c r="V138" s="5" cm="1">
        <f t="array" ref="V138">[1]!PropsSI("H","P",(R138+1)*100*1000,"S",N138*1000,"WATER")/1000</f>
        <v>2761.6126498980875</v>
      </c>
      <c r="W138" s="9"/>
      <c r="X138" s="1">
        <f t="shared" si="21"/>
        <v>12.994678486015212</v>
      </c>
      <c r="Y138" s="1">
        <f t="shared" si="22"/>
        <v>9.5659794613775259E-2</v>
      </c>
      <c r="Z138" s="1">
        <f t="shared" si="23"/>
        <v>3.7898427906572763</v>
      </c>
      <c r="AA138" s="1">
        <f t="shared" si="24"/>
        <v>1.9618865858994541E-2</v>
      </c>
      <c r="AB138" s="1">
        <f t="shared" si="25"/>
        <v>2.3509209511203872</v>
      </c>
      <c r="AC138" s="1">
        <f t="shared" si="26"/>
        <v>12.486732008410552</v>
      </c>
      <c r="AD138" s="15">
        <f t="shared" si="27"/>
        <v>3.2303594847290666E-2</v>
      </c>
      <c r="AK138" s="1">
        <f t="shared" si="19"/>
        <v>9.4467263800696717</v>
      </c>
    </row>
    <row r="139" spans="1:37" x14ac:dyDescent="0.4">
      <c r="A139" s="1">
        <v>137</v>
      </c>
      <c r="B139" s="4">
        <v>12.817</v>
      </c>
      <c r="C139" s="8"/>
      <c r="D139" s="4">
        <v>177.81023413525691</v>
      </c>
      <c r="E139" s="4">
        <v>41.721634442112901</v>
      </c>
      <c r="F139" s="5">
        <v>380.22657738619347</v>
      </c>
      <c r="G139" s="5" cm="1">
        <f t="array" ref="G139">[1]!PropsSI("H","P",(E139+1)*100*1000,"T",F139+273.15,"WATER")/1000</f>
        <v>3161.9847160554405</v>
      </c>
      <c r="H139" s="5" cm="1">
        <f t="array" ref="H139">[1]!PropsSI("S","P",(E139+1)*100*1000,"T",F139+273.15,"WATER")/1000</f>
        <v>6.6636538272638424</v>
      </c>
      <c r="I139" s="9"/>
      <c r="J139" s="4">
        <v>65.950196614684202</v>
      </c>
      <c r="K139" s="6">
        <v>10.377032980136772</v>
      </c>
      <c r="L139" s="5">
        <v>264.67221777814473</v>
      </c>
      <c r="M139" s="5" cm="1">
        <f t="array" ref="M139">[1]!PropsSI("H","P",(K139+1)*100*1000,"T",L139+273.15,"WATER")/1000</f>
        <v>2970.7234248612485</v>
      </c>
      <c r="N139" s="5" cm="1">
        <f t="array" ref="N139">[1]!PropsSI("S","P",(K139+1)*100*1000,"T",L139+273.15,"WATER")/1000</f>
        <v>6.921139295400172</v>
      </c>
      <c r="O139" s="5" cm="1">
        <f t="array" ref="O139">[1]!PropsSI("H","P",(K139+1)*100*1000,"S",H139*1000,"WATER")/1000</f>
        <v>2839.799243185852</v>
      </c>
      <c r="P139" s="9"/>
      <c r="Q139" s="4">
        <f t="shared" si="20"/>
        <v>111.8600375205727</v>
      </c>
      <c r="R139" s="6">
        <v>3.1379757236196433</v>
      </c>
      <c r="S139" s="5">
        <v>190.49872987391348</v>
      </c>
      <c r="T139" s="5" cm="1">
        <f t="array" ref="T139">[1]!PropsSI("H","P",(R139+1)*100*1000,"T",S139+273.15,"WATER")/1000</f>
        <v>2840.1690678195941</v>
      </c>
      <c r="U139" s="5" cm="1">
        <f t="array" ref="U139">[1]!PropsSI("S","P",(R139+1)*100*1000,"T",S139+273.15,"WATER")/1000</f>
        <v>7.1126829074961933</v>
      </c>
      <c r="V139" s="5" cm="1">
        <f t="array" ref="V139">[1]!PropsSI("H","P",(R139+1)*100*1000,"S",N139*1000,"WATER")/1000</f>
        <v>2755.1853702609937</v>
      </c>
      <c r="W139" s="9"/>
      <c r="X139" s="1">
        <f t="shared" si="21"/>
        <v>13.503341734834589</v>
      </c>
      <c r="Y139" s="1">
        <f t="shared" si="22"/>
        <v>9.5171276853623879E-2</v>
      </c>
      <c r="Z139" s="1">
        <f t="shared" si="23"/>
        <v>3.7704887295400344</v>
      </c>
      <c r="AA139" s="1">
        <f t="shared" si="24"/>
        <v>1.9699638148392193E-2</v>
      </c>
      <c r="AB139" s="1">
        <f t="shared" si="25"/>
        <v>2.3605998626731592</v>
      </c>
      <c r="AC139" s="1">
        <f t="shared" si="26"/>
        <v>12.994940690501881</v>
      </c>
      <c r="AD139" s="15">
        <f t="shared" si="27"/>
        <v>3.16628893362862E-2</v>
      </c>
      <c r="AK139" s="1">
        <f t="shared" si="19"/>
        <v>9.3593702622485768</v>
      </c>
    </row>
    <row r="140" spans="1:37" x14ac:dyDescent="0.4">
      <c r="A140" s="1">
        <v>138</v>
      </c>
      <c r="B140" s="4">
        <v>12.67</v>
      </c>
      <c r="C140" s="8"/>
      <c r="D140" s="4">
        <v>176.29813607283464</v>
      </c>
      <c r="E140" s="4">
        <v>42.072656096723563</v>
      </c>
      <c r="F140" s="5">
        <v>379.65390560593568</v>
      </c>
      <c r="G140" s="5" cm="1">
        <f t="array" ref="G140">[1]!PropsSI("H","P",(E140+1)*100*1000,"T",F140+273.15,"WATER")/1000</f>
        <v>3159.8957331366096</v>
      </c>
      <c r="H140" s="5" cm="1">
        <f t="array" ref="H140">[1]!PropsSI("S","P",(E140+1)*100*1000,"T",F140+273.15,"WATER")/1000</f>
        <v>6.6569303822247674</v>
      </c>
      <c r="I140" s="9"/>
      <c r="J140" s="4">
        <v>66.587918771137623</v>
      </c>
      <c r="K140" s="6">
        <v>10.376578854614406</v>
      </c>
      <c r="L140" s="5">
        <v>263.79376336134783</v>
      </c>
      <c r="M140" s="5" cm="1">
        <f t="array" ref="M140">[1]!PropsSI("H","P",(K140+1)*100*1000,"T",L140+273.15,"WATER")/1000</f>
        <v>2968.7778138287454</v>
      </c>
      <c r="N140" s="5" cm="1">
        <f t="array" ref="N140">[1]!PropsSI("S","P",(K140+1)*100*1000,"T",L140+273.15,"WATER")/1000</f>
        <v>6.9175365083648508</v>
      </c>
      <c r="O140" s="5" cm="1">
        <f t="array" ref="O140">[1]!PropsSI("H","P",(K140+1)*100*1000,"S",H140*1000,"WATER")/1000</f>
        <v>2836.5605782391644</v>
      </c>
      <c r="P140" s="9"/>
      <c r="Q140" s="4">
        <f t="shared" si="20"/>
        <v>109.71021730169701</v>
      </c>
      <c r="R140" s="6">
        <v>3.1410037664126609</v>
      </c>
      <c r="S140" s="5">
        <v>190.18574072745821</v>
      </c>
      <c r="T140" s="5" cm="1">
        <f t="array" ref="T140">[1]!PropsSI("H","P",(R140+1)*100*1000,"T",S140+273.15,"WATER")/1000</f>
        <v>2839.4883780354094</v>
      </c>
      <c r="U140" s="5" cm="1">
        <f t="array" ref="U140">[1]!PropsSI("S","P",(R140+1)*100*1000,"T",S140+273.15,"WATER")/1000</f>
        <v>7.1108848225299095</v>
      </c>
      <c r="V140" s="5" cm="1">
        <f t="array" ref="V140">[1]!PropsSI("H","P",(R140+1)*100*1000,"S",N140*1000,"WATER")/1000</f>
        <v>2753.7943239146216</v>
      </c>
      <c r="W140" s="9"/>
      <c r="X140" s="1">
        <f t="shared" si="21"/>
        <v>13.299473622165436</v>
      </c>
      <c r="Y140" s="1">
        <f t="shared" si="22"/>
        <v>9.5510884675144334E-2</v>
      </c>
      <c r="Z140" s="1">
        <f t="shared" si="23"/>
        <v>3.7839432875310552</v>
      </c>
      <c r="AA140" s="1">
        <f t="shared" si="24"/>
        <v>1.964895102769432E-2</v>
      </c>
      <c r="AB140" s="1">
        <f t="shared" si="25"/>
        <v>2.3545260450092313</v>
      </c>
      <c r="AC140" s="1">
        <f t="shared" si="26"/>
        <v>12.85561229735387</v>
      </c>
      <c r="AD140" s="15">
        <f t="shared" si="27"/>
        <v>3.4451924928981567E-2</v>
      </c>
      <c r="AK140" s="1">
        <f t="shared" si="19"/>
        <v>9.3582291935171931</v>
      </c>
    </row>
    <row r="141" spans="1:37" x14ac:dyDescent="0.4">
      <c r="A141" s="1">
        <v>139</v>
      </c>
      <c r="B141" s="4">
        <v>12.686</v>
      </c>
      <c r="C141" s="8"/>
      <c r="D141" s="4">
        <v>176.17716696139007</v>
      </c>
      <c r="E141" s="4">
        <v>42.054711734265446</v>
      </c>
      <c r="F141" s="5">
        <v>380.32268222901484</v>
      </c>
      <c r="G141" s="5" cm="1">
        <f t="array" ref="G141">[1]!PropsSI("H","P",(E141+1)*100*1000,"T",F141+273.15,"WATER")/1000</f>
        <v>3161.5632598866955</v>
      </c>
      <c r="H141" s="5" cm="1">
        <f t="array" ref="H141">[1]!PropsSI("S","P",(E141+1)*100*1000,"T",F141+273.15,"WATER")/1000</f>
        <v>6.659662925106085</v>
      </c>
      <c r="I141" s="9"/>
      <c r="J141" s="4">
        <v>65.940306344337429</v>
      </c>
      <c r="K141" s="6">
        <v>10.379873602463835</v>
      </c>
      <c r="L141" s="5">
        <v>264.50235477532283</v>
      </c>
      <c r="M141" s="5" cm="1">
        <f t="array" ref="M141">[1]!PropsSI("H","P",(K141+1)*100*1000,"T",L141+273.15,"WATER")/1000</f>
        <v>2970.3374292201988</v>
      </c>
      <c r="N141" s="5" cm="1">
        <f t="array" ref="N141">[1]!PropsSI("S","P",(K141+1)*100*1000,"T",L141+273.15,"WATER")/1000</f>
        <v>6.9203104957400248</v>
      </c>
      <c r="O141" s="5" cm="1">
        <f t="array" ref="O141">[1]!PropsSI("H","P",(K141+1)*100*1000,"S",H141*1000,"WATER")/1000</f>
        <v>2837.9326822087282</v>
      </c>
      <c r="P141" s="9"/>
      <c r="Q141" s="4">
        <f t="shared" si="20"/>
        <v>110.23686061705264</v>
      </c>
      <c r="R141" s="6">
        <v>3.1445662418256792</v>
      </c>
      <c r="S141" s="5">
        <v>190.77693655554293</v>
      </c>
      <c r="T141" s="5" cm="1">
        <f t="array" ref="T141">[1]!PropsSI("H","P",(R141+1)*100*1000,"T",S141+273.15,"WATER")/1000</f>
        <v>2840.7228956983158</v>
      </c>
      <c r="U141" s="5" cm="1">
        <f t="array" ref="U141">[1]!PropsSI("S","P",(R141+1)*100*1000,"T",S141+273.15,"WATER")/1000</f>
        <v>7.1131602164283754</v>
      </c>
      <c r="V141" s="5" cm="1">
        <f t="array" ref="V141">[1]!PropsSI("H","P",(R141+1)*100*1000,"S",N141*1000,"WATER")/1000</f>
        <v>2755.134006947027</v>
      </c>
      <c r="W141" s="9"/>
      <c r="X141" s="1">
        <f t="shared" si="21"/>
        <v>13.32720121179389</v>
      </c>
      <c r="Y141" s="1">
        <f t="shared" si="22"/>
        <v>9.5598150444713412E-2</v>
      </c>
      <c r="Z141" s="1">
        <f t="shared" si="23"/>
        <v>3.7874005764475513</v>
      </c>
      <c r="AA141" s="1">
        <f t="shared" si="24"/>
        <v>1.9669052808978318E-2</v>
      </c>
      <c r="AB141" s="1">
        <f t="shared" si="25"/>
        <v>2.3569348335250933</v>
      </c>
      <c r="AC141" s="1">
        <f t="shared" si="26"/>
        <v>12.866130535098508</v>
      </c>
      <c r="AD141" s="15">
        <f t="shared" si="27"/>
        <v>3.2447009674874766E-2</v>
      </c>
      <c r="AK141" s="1">
        <f t="shared" si="19"/>
        <v>9.4399333390973919</v>
      </c>
    </row>
    <row r="142" spans="1:37" x14ac:dyDescent="0.4">
      <c r="A142" s="1">
        <v>140</v>
      </c>
      <c r="B142" s="4">
        <v>12.721</v>
      </c>
      <c r="C142" s="8"/>
      <c r="D142" s="4">
        <v>177.32416147976409</v>
      </c>
      <c r="E142" s="4">
        <v>41.977260104287438</v>
      </c>
      <c r="F142" s="5">
        <v>380.29721083144796</v>
      </c>
      <c r="G142" s="5" cm="1">
        <f t="array" ref="G142">[1]!PropsSI("H","P",(E142+1)*100*1000,"T",F142+273.15,"WATER")/1000</f>
        <v>3161.6536616165185</v>
      </c>
      <c r="H142" s="5" cm="1">
        <f t="array" ref="H142">[1]!PropsSI("S","P",(E142+1)*100*1000,"T",F142+273.15,"WATER")/1000</f>
        <v>6.660576823932657</v>
      </c>
      <c r="I142" s="9"/>
      <c r="J142" s="4">
        <v>65.419717061803524</v>
      </c>
      <c r="K142" s="6">
        <v>10.379925187463533</v>
      </c>
      <c r="L142" s="5">
        <v>264.3528896464403</v>
      </c>
      <c r="M142" s="5" cm="1">
        <f t="array" ref="M142">[1]!PropsSI("H","P",(K142+1)*100*1000,"T",L142+273.15,"WATER")/1000</f>
        <v>2970.0060049342183</v>
      </c>
      <c r="N142" s="5" cm="1">
        <f t="array" ref="N142">[1]!PropsSI("S","P",(K142+1)*100*1000,"T",L142+273.15,"WATER")/1000</f>
        <v>6.9196919663447689</v>
      </c>
      <c r="O142" s="5" cm="1">
        <f t="array" ref="O142">[1]!PropsSI("H","P",(K142+1)*100*1000,"S",H142*1000,"WATER")/1000</f>
        <v>2838.3727152044144</v>
      </c>
      <c r="P142" s="9"/>
      <c r="Q142" s="4">
        <f t="shared" si="20"/>
        <v>111.90444441796056</v>
      </c>
      <c r="R142" s="6">
        <v>3.1457592308160538</v>
      </c>
      <c r="S142" s="5">
        <v>190.20523822552985</v>
      </c>
      <c r="T142" s="5" cm="1">
        <f t="array" ref="T142">[1]!PropsSI("H","P",(R142+1)*100*1000,"T",S142+273.15,"WATER")/1000</f>
        <v>2839.5034979736311</v>
      </c>
      <c r="U142" s="5" cm="1">
        <f t="array" ref="U142">[1]!PropsSI("S","P",(R142+1)*100*1000,"T",S142+273.15,"WATER")/1000</f>
        <v>7.1104005406959656</v>
      </c>
      <c r="V142" s="5" cm="1">
        <f t="array" ref="V142">[1]!PropsSI("H","P",(R142+1)*100*1000,"S",N142*1000,"WATER")/1000</f>
        <v>2754.9256886203043</v>
      </c>
      <c r="W142" s="9"/>
      <c r="X142" s="1">
        <f t="shared" si="21"/>
        <v>13.496547377035041</v>
      </c>
      <c r="Y142" s="1">
        <f t="shared" si="22"/>
        <v>9.5494871877545962E-2</v>
      </c>
      <c r="Z142" s="1">
        <f t="shared" si="23"/>
        <v>3.7833088936795791</v>
      </c>
      <c r="AA142" s="1">
        <f t="shared" si="24"/>
        <v>1.9657800944639349E-2</v>
      </c>
      <c r="AB142" s="1">
        <f t="shared" si="25"/>
        <v>2.355586527063152</v>
      </c>
      <c r="AC142" s="1">
        <f t="shared" si="26"/>
        <v>12.99444795374934</v>
      </c>
      <c r="AD142" s="15">
        <f t="shared" si="27"/>
        <v>7.4773783409701158E-2</v>
      </c>
      <c r="AK142" s="1">
        <f t="shared" si="19"/>
        <v>9.2442010942171819</v>
      </c>
    </row>
    <row r="143" spans="1:37" x14ac:dyDescent="0.4">
      <c r="A143" s="1">
        <v>141</v>
      </c>
      <c r="B143" s="4">
        <v>12.644</v>
      </c>
      <c r="C143" s="8"/>
      <c r="D143" s="4">
        <v>174.88633808383162</v>
      </c>
      <c r="E143" s="4">
        <v>41.900935724121247</v>
      </c>
      <c r="F143" s="5">
        <v>380.85960570416023</v>
      </c>
      <c r="G143" s="5" cm="1">
        <f t="array" ref="G143">[1]!PropsSI("H","P",(E143+1)*100*1000,"T",F143+273.15,"WATER")/1000</f>
        <v>3163.1745149536341</v>
      </c>
      <c r="H143" s="5" cm="1">
        <f t="array" ref="H143">[1]!PropsSI("S","P",(E143+1)*100*1000,"T",F143+273.15,"WATER")/1000</f>
        <v>6.6636690899040563</v>
      </c>
      <c r="I143" s="9"/>
      <c r="J143" s="4">
        <v>64.345726755453924</v>
      </c>
      <c r="K143" s="6">
        <v>10.382911008963385</v>
      </c>
      <c r="L143" s="5">
        <v>265.65693005614116</v>
      </c>
      <c r="M143" s="5" cm="1">
        <f t="array" ref="M143">[1]!PropsSI("H","P",(K143+1)*100*1000,"T",L143+273.15,"WATER")/1000</f>
        <v>2972.8844997139672</v>
      </c>
      <c r="N143" s="5" cm="1">
        <f t="array" ref="N143">[1]!PropsSI("S","P",(K143+1)*100*1000,"T",L143+273.15,"WATER")/1000</f>
        <v>6.9249241510702353</v>
      </c>
      <c r="O143" s="5" cm="1">
        <f t="array" ref="O143">[1]!PropsSI("H","P",(K143+1)*100*1000,"S",H143*1000,"WATER")/1000</f>
        <v>2839.9143735422072</v>
      </c>
      <c r="P143" s="9"/>
      <c r="Q143" s="4">
        <f t="shared" si="20"/>
        <v>110.54061132837769</v>
      </c>
      <c r="R143" s="6">
        <v>3.1495460179229906</v>
      </c>
      <c r="S143" s="5">
        <v>192.00006321917118</v>
      </c>
      <c r="T143" s="5" cm="1">
        <f t="array" ref="T143">[1]!PropsSI("H","P",(R143+1)*100*1000,"T",S143+273.15,"WATER")/1000</f>
        <v>2843.2883073549237</v>
      </c>
      <c r="U143" s="5" cm="1">
        <f t="array" ref="U143">[1]!PropsSI("S","P",(R143+1)*100*1000,"T",S143+273.15,"WATER")/1000</f>
        <v>7.1181417603005244</v>
      </c>
      <c r="V143" s="5" cm="1">
        <f t="array" ref="V143">[1]!PropsSI("H","P",(R143+1)*100*1000,"S",N143*1000,"WATER")/1000</f>
        <v>2757.3229796576443</v>
      </c>
      <c r="W143" s="9"/>
      <c r="X143" s="1">
        <f t="shared" si="21"/>
        <v>13.223546185661263</v>
      </c>
      <c r="Y143" s="1">
        <f t="shared" si="22"/>
        <v>9.548872622963156E-2</v>
      </c>
      <c r="Z143" s="1">
        <f t="shared" si="23"/>
        <v>3.7830654158471586</v>
      </c>
      <c r="AA143" s="1">
        <f t="shared" si="24"/>
        <v>1.9701782887200311E-2</v>
      </c>
      <c r="AB143" s="1">
        <f t="shared" si="25"/>
        <v>2.3608568658778766</v>
      </c>
      <c r="AC143" s="1">
        <f t="shared" si="26"/>
        <v>12.733598501474843</v>
      </c>
      <c r="AD143" s="15">
        <f t="shared" si="27"/>
        <v>8.0278914665373735E-3</v>
      </c>
      <c r="AK143" s="1">
        <f t="shared" si="19"/>
        <v>9.2295557561253005</v>
      </c>
    </row>
    <row r="144" spans="1:37" x14ac:dyDescent="0.4">
      <c r="A144" s="1">
        <v>142</v>
      </c>
      <c r="B144" s="4">
        <v>12.696</v>
      </c>
      <c r="C144" s="8"/>
      <c r="D144" s="4">
        <v>173.96678742717015</v>
      </c>
      <c r="E144" s="4">
        <v>42.1372298792961</v>
      </c>
      <c r="F144" s="5">
        <v>382.35072245438556</v>
      </c>
      <c r="G144" s="5" cm="1">
        <f t="array" ref="G144">[1]!PropsSI("H","P",(E144+1)*100*1000,"T",F144+273.15,"WATER")/1000</f>
        <v>3166.344450161133</v>
      </c>
      <c r="H144" s="5" cm="1">
        <f t="array" ref="H144">[1]!PropsSI("S","P",(E144+1)*100*1000,"T",F144+273.15,"WATER")/1000</f>
        <v>6.6661431594519529</v>
      </c>
      <c r="I144" s="9"/>
      <c r="J144" s="4">
        <v>65.323223692630435</v>
      </c>
      <c r="K144" s="6">
        <v>10.377486278763234</v>
      </c>
      <c r="L144" s="5">
        <v>266.76378969194855</v>
      </c>
      <c r="M144" s="5" cm="1">
        <f t="array" ref="M144">[1]!PropsSI("H","P",(K144+1)*100*1000,"T",L144+273.15,"WATER")/1000</f>
        <v>2975.3516680706948</v>
      </c>
      <c r="N144" s="5" cm="1">
        <f t="array" ref="N144">[1]!PropsSI("S","P",(K144+1)*100*1000,"T",L144+273.15,"WATER")/1000</f>
        <v>6.9297104183094271</v>
      </c>
      <c r="O144" s="5" cm="1">
        <f t="array" ref="O144">[1]!PropsSI("H","P",(K144+1)*100*1000,"S",H144*1000,"WATER")/1000</f>
        <v>2841.0058435125106</v>
      </c>
      <c r="P144" s="9"/>
      <c r="Q144" s="4">
        <f t="shared" si="20"/>
        <v>108.64356373453971</v>
      </c>
      <c r="R144" s="6">
        <v>3.1500184819233654</v>
      </c>
      <c r="S144" s="5">
        <v>193.55236841421606</v>
      </c>
      <c r="T144" s="5" cm="1">
        <f t="array" ref="T144">[1]!PropsSI("H","P",(R144+1)*100*1000,"T",S144+273.15,"WATER")/1000</f>
        <v>2846.5718838086864</v>
      </c>
      <c r="U144" s="5" cm="1">
        <f t="array" ref="U144">[1]!PropsSI("S","P",(R144+1)*100*1000,"T",S144+273.15,"WATER")/1000</f>
        <v>7.1251378810814421</v>
      </c>
      <c r="V144" s="5" cm="1">
        <f t="array" ref="V144">[1]!PropsSI("H","P",(R144+1)*100*1000,"S",N144*1000,"WATER")/1000</f>
        <v>2759.3843126990819</v>
      </c>
      <c r="W144" s="9"/>
      <c r="X144" s="1">
        <f t="shared" si="21"/>
        <v>13.115970950344687</v>
      </c>
      <c r="Y144" s="1">
        <f t="shared" si="22"/>
        <v>9.6102689946735029E-2</v>
      </c>
      <c r="Z144" s="1">
        <f t="shared" si="23"/>
        <v>3.8073893857697816</v>
      </c>
      <c r="AA144" s="1">
        <f t="shared" si="24"/>
        <v>1.9738876167973516E-2</v>
      </c>
      <c r="AB144" s="1">
        <f t="shared" si="25"/>
        <v>2.3653017390699498</v>
      </c>
      <c r="AC144" s="1">
        <f t="shared" si="26"/>
        <v>12.690486959306579</v>
      </c>
      <c r="AD144" s="15">
        <f t="shared" si="27"/>
        <v>3.0393617687312972E-5</v>
      </c>
      <c r="AK144" s="1">
        <f t="shared" si="19"/>
        <v>9.1471792869127917</v>
      </c>
    </row>
    <row r="145" spans="1:37" x14ac:dyDescent="0.4">
      <c r="A145" s="1">
        <v>143</v>
      </c>
      <c r="B145" s="4">
        <v>12.62</v>
      </c>
      <c r="C145" s="8"/>
      <c r="D145" s="4">
        <v>173.26750706290008</v>
      </c>
      <c r="E145" s="4">
        <v>41.991011656875443</v>
      </c>
      <c r="F145" s="5">
        <v>381.98535857604867</v>
      </c>
      <c r="G145" s="5" cm="1">
        <f t="array" ref="G145">[1]!PropsSI("H","P",(E145+1)*100*1000,"T",F145+273.15,"WATER")/1000</f>
        <v>3165.7398762352268</v>
      </c>
      <c r="H145" s="5" cm="1">
        <f t="array" ref="H145">[1]!PropsSI("S","P",(E145+1)*100*1000,"T",F145+273.15,"WATER")/1000</f>
        <v>6.666684220372165</v>
      </c>
      <c r="I145" s="9"/>
      <c r="J145" s="4">
        <v>63.94053130631373</v>
      </c>
      <c r="K145" s="6">
        <v>10.38068021013437</v>
      </c>
      <c r="L145" s="5">
        <v>266.9206074261898</v>
      </c>
      <c r="M145" s="5" cm="1">
        <f t="array" ref="M145">[1]!PropsSI("H","P",(K145+1)*100*1000,"T",L145+273.15,"WATER")/1000</f>
        <v>2975.6878232502909</v>
      </c>
      <c r="N145" s="5" cm="1">
        <f t="array" ref="N145">[1]!PropsSI("S","P",(K145+1)*100*1000,"T",L145+273.15,"WATER")/1000</f>
        <v>6.9302080717892025</v>
      </c>
      <c r="O145" s="5" cm="1">
        <f t="array" ref="O145">[1]!PropsSI("H","P",(K145+1)*100*1000,"S",H145*1000,"WATER")/1000</f>
        <v>2841.3251198918429</v>
      </c>
      <c r="P145" s="9"/>
      <c r="Q145" s="4">
        <f t="shared" si="20"/>
        <v>109.32697575658635</v>
      </c>
      <c r="R145" s="6">
        <v>3.1518006876127314</v>
      </c>
      <c r="S145" s="5">
        <v>193.63555512605706</v>
      </c>
      <c r="T145" s="5" cm="1">
        <f t="array" ref="T145">[1]!PropsSI("H","P",(R145+1)*100*1000,"T",S145+273.15,"WATER")/1000</f>
        <v>2846.7383205378133</v>
      </c>
      <c r="U145" s="5" cm="1">
        <f t="array" ref="U145">[1]!PropsSI("S","P",(R145+1)*100*1000,"T",S145+273.15,"WATER")/1000</f>
        <v>7.1253009565477665</v>
      </c>
      <c r="V145" s="5" cm="1">
        <f t="array" ref="V145">[1]!PropsSI("H","P",(R145+1)*100*1000,"S",N145*1000,"WATER")/1000</f>
        <v>2759.678205060341</v>
      </c>
      <c r="W145" s="9"/>
      <c r="X145" s="1">
        <f t="shared" si="21"/>
        <v>13.063195719376932</v>
      </c>
      <c r="Y145" s="1">
        <f t="shared" si="22"/>
        <v>9.5829791195627359E-2</v>
      </c>
      <c r="Z145" s="1">
        <f t="shared" si="23"/>
        <v>3.7965777028821006</v>
      </c>
      <c r="AA145" s="1">
        <f t="shared" si="24"/>
        <v>1.974273898258766E-2</v>
      </c>
      <c r="AB145" s="1">
        <f t="shared" si="25"/>
        <v>2.3657646186202737</v>
      </c>
      <c r="AC145" s="1">
        <f t="shared" si="26"/>
        <v>12.600260647440201</v>
      </c>
      <c r="AD145" s="15">
        <f t="shared" si="27"/>
        <v>3.8964203947999403E-4</v>
      </c>
      <c r="AK145" s="1">
        <f t="shared" si="19"/>
        <v>8.9920599878300465</v>
      </c>
    </row>
    <row r="146" spans="1:37" x14ac:dyDescent="0.4">
      <c r="A146" s="1">
        <v>144</v>
      </c>
      <c r="B146" s="4">
        <v>12.391</v>
      </c>
      <c r="C146" s="8"/>
      <c r="D146" s="4">
        <v>171.40629201106697</v>
      </c>
      <c r="E146" s="4">
        <v>41.916269001381764</v>
      </c>
      <c r="F146" s="5">
        <v>382.10839392586945</v>
      </c>
      <c r="G146" s="5" cm="1">
        <f t="array" ref="G146">[1]!PropsSI("H","P",(E146+1)*100*1000,"T",F146+273.15,"WATER")/1000</f>
        <v>3166.1850264091954</v>
      </c>
      <c r="H146" s="5" cm="1">
        <f t="array" ref="H146">[1]!PropsSI("S","P",(E146+1)*100*1000,"T",F146+273.15,"WATER")/1000</f>
        <v>6.6681138278756942</v>
      </c>
      <c r="I146" s="9"/>
      <c r="J146" s="4">
        <v>61.893414670791302</v>
      </c>
      <c r="K146" s="6">
        <v>10.378430681628174</v>
      </c>
      <c r="L146" s="5">
        <v>267.65889013455524</v>
      </c>
      <c r="M146" s="5" cm="1">
        <f t="array" ref="M146">[1]!PropsSI("H","P",(K146+1)*100*1000,"T",L146+273.15,"WATER")/1000</f>
        <v>2977.3272220871809</v>
      </c>
      <c r="N146" s="5" cm="1">
        <f t="array" ref="N146">[1]!PropsSI("S","P",(K146+1)*100*1000,"T",L146+273.15,"WATER")/1000</f>
        <v>6.9333294777998118</v>
      </c>
      <c r="O146" s="5" cm="1">
        <f t="array" ref="O146">[1]!PropsSI("H","P",(K146+1)*100*1000,"S",H146*1000,"WATER")/1000</f>
        <v>2841.9726861473346</v>
      </c>
      <c r="P146" s="9"/>
      <c r="Q146" s="4">
        <f t="shared" si="20"/>
        <v>109.51287734027567</v>
      </c>
      <c r="R146" s="6">
        <v>3.1571937802841097</v>
      </c>
      <c r="S146" s="5">
        <v>194.34117455204142</v>
      </c>
      <c r="T146" s="5" cm="1">
        <f t="array" ref="T146">[1]!PropsSI("H","P",(R146+1)*100*1000,"T",S146+273.15,"WATER")/1000</f>
        <v>2848.201784032718</v>
      </c>
      <c r="U146" s="5" cm="1">
        <f t="array" ref="U146">[1]!PropsSI("S","P",(R146+1)*100*1000,"T",S146+273.15,"WATER")/1000</f>
        <v>7.127848656922569</v>
      </c>
      <c r="V146" s="5" cm="1">
        <f t="array" ref="V146">[1]!PropsSI("H","P",(R146+1)*100*1000,"S",N146*1000,"WATER")/1000</f>
        <v>2761.2582494601284</v>
      </c>
      <c r="W146" s="9"/>
      <c r="X146" s="1">
        <f t="shared" si="21"/>
        <v>12.920087282043312</v>
      </c>
      <c r="Y146" s="1">
        <f t="shared" si="22"/>
        <v>9.5769998937575859E-2</v>
      </c>
      <c r="Z146" s="1">
        <f t="shared" si="23"/>
        <v>3.7942088575481909</v>
      </c>
      <c r="AA146" s="1">
        <f t="shared" si="24"/>
        <v>1.9748163968333447E-2</v>
      </c>
      <c r="AB146" s="1">
        <f t="shared" si="25"/>
        <v>2.3664146925206189</v>
      </c>
      <c r="AC146" s="1">
        <f t="shared" si="26"/>
        <v>12.417635112084643</v>
      </c>
      <c r="AD146" s="15">
        <f t="shared" si="27"/>
        <v>7.094291957614765E-4</v>
      </c>
      <c r="AK146" s="1">
        <f t="shared" si="19"/>
        <v>9.287382336373561</v>
      </c>
    </row>
    <row r="147" spans="1:37" x14ac:dyDescent="0.4">
      <c r="A147" s="1">
        <v>145</v>
      </c>
      <c r="B147" s="4">
        <v>12.843</v>
      </c>
      <c r="C147" s="8"/>
      <c r="D147" s="4">
        <v>175.648484656357</v>
      </c>
      <c r="E147" s="4">
        <v>41.591360262320642</v>
      </c>
      <c r="F147" s="5">
        <v>381.76642577795275</v>
      </c>
      <c r="G147" s="5" cm="1">
        <f t="array" ref="G147">[1]!PropsSI("H","P",(E147+1)*100*1000,"T",F147+273.15,"WATER")/1000</f>
        <v>3165.9866917102072</v>
      </c>
      <c r="H147" s="5" cm="1">
        <f t="array" ref="H147">[1]!PropsSI("S","P",(E147+1)*100*1000,"T",F147+273.15,"WATER")/1000</f>
        <v>6.6710884279635643</v>
      </c>
      <c r="I147" s="9"/>
      <c r="J147" s="4">
        <v>65.930696025577404</v>
      </c>
      <c r="K147" s="6">
        <v>10.375081237904144</v>
      </c>
      <c r="L147" s="5">
        <v>266.88935793462849</v>
      </c>
      <c r="M147" s="5" cm="1">
        <f t="array" ref="M147">[1]!PropsSI("H","P",(K147+1)*100*1000,"T",L147+273.15,"WATER")/1000</f>
        <v>2975.6373330103183</v>
      </c>
      <c r="N147" s="5" cm="1">
        <f t="array" ref="N147">[1]!PropsSI("S","P",(K147+1)*100*1000,"T",L147+273.15,"WATER")/1000</f>
        <v>6.9303334978733311</v>
      </c>
      <c r="O147" s="5" cm="1">
        <f t="array" ref="O147">[1]!PropsSI("H","P",(K147+1)*100*1000,"S",H147*1000,"WATER")/1000</f>
        <v>2843.3456689878431</v>
      </c>
      <c r="P147" s="9"/>
      <c r="Q147" s="4">
        <f t="shared" si="20"/>
        <v>109.71778863077959</v>
      </c>
      <c r="R147" s="6">
        <v>3.1574847223111626</v>
      </c>
      <c r="S147" s="5">
        <v>193.64854955114942</v>
      </c>
      <c r="T147" s="5" cm="1">
        <f t="array" ref="T147">[1]!PropsSI("H","P",(R147+1)*100*1000,"T",S147+273.15,"WATER")/1000</f>
        <v>2846.7354197848485</v>
      </c>
      <c r="U147" s="5" cm="1">
        <f t="array" ref="U147">[1]!PropsSI("S","P",(R147+1)*100*1000,"T",S147+273.15,"WATER")/1000</f>
        <v>7.1246781196681574</v>
      </c>
      <c r="V147" s="5" cm="1">
        <f t="array" ref="V147">[1]!PropsSI("H","P",(R147+1)*100*1000,"S",N147*1000,"WATER")/1000</f>
        <v>2759.9916925026782</v>
      </c>
      <c r="W147" s="9"/>
      <c r="X147" s="1">
        <f t="shared" si="21"/>
        <v>13.215947022311113</v>
      </c>
      <c r="Y147" s="1">
        <f t="shared" si="22"/>
        <v>9.53058430113497E-2</v>
      </c>
      <c r="Z147" s="1">
        <f t="shared" si="23"/>
        <v>3.7758199617968331</v>
      </c>
      <c r="AA147" s="1">
        <f t="shared" si="24"/>
        <v>1.9709471482553937E-2</v>
      </c>
      <c r="AB147" s="1">
        <f t="shared" si="25"/>
        <v>2.3617781872239441</v>
      </c>
      <c r="AC147" s="1">
        <f t="shared" si="26"/>
        <v>12.765208380966682</v>
      </c>
      <c r="AD147" s="15">
        <f t="shared" si="27"/>
        <v>6.0515359918249341E-3</v>
      </c>
      <c r="AK147" s="1">
        <f t="shared" si="19"/>
        <v>9.1696780305154615</v>
      </c>
    </row>
    <row r="148" spans="1:37" x14ac:dyDescent="0.4">
      <c r="A148" s="1">
        <v>146</v>
      </c>
      <c r="B148" s="4">
        <v>12.558</v>
      </c>
      <c r="C148" s="8"/>
      <c r="D148" s="4">
        <v>173.82940521662411</v>
      </c>
      <c r="E148" s="4">
        <v>42.007598284758863</v>
      </c>
      <c r="F148" s="5">
        <v>380.38079591416931</v>
      </c>
      <c r="G148" s="5" cm="1">
        <f t="array" ref="G148">[1]!PropsSI("H","P",(E148+1)*100*1000,"T",F148+273.15,"WATER")/1000</f>
        <v>3161.7977709370689</v>
      </c>
      <c r="H148" s="5" cm="1">
        <f t="array" ref="H148">[1]!PropsSI("S","P",(E148+1)*100*1000,"T",F148+273.15,"WATER")/1000</f>
        <v>6.6604933747607831</v>
      </c>
      <c r="I148" s="9"/>
      <c r="J148" s="4">
        <v>63.83839464553806</v>
      </c>
      <c r="K148" s="6">
        <v>10.371698754432375</v>
      </c>
      <c r="L148" s="5">
        <v>265.19261050014791</v>
      </c>
      <c r="M148" s="5" cm="1">
        <f t="array" ref="M148">[1]!PropsSI("H","P",(K148+1)*100*1000,"T",L148+273.15,"WATER")/1000</f>
        <v>2971.8941072346133</v>
      </c>
      <c r="N148" s="5" cm="1">
        <f t="array" ref="N148">[1]!PropsSI("S","P",(K148+1)*100*1000,"T",L148+273.15,"WATER")/1000</f>
        <v>6.923523463267367</v>
      </c>
      <c r="O148" s="5" cm="1">
        <f t="array" ref="O148">[1]!PropsSI("H","P",(K148+1)*100*1000,"S",H148*1000,"WATER")/1000</f>
        <v>2838.1819763007934</v>
      </c>
      <c r="P148" s="9"/>
      <c r="Q148" s="4">
        <f t="shared" si="20"/>
        <v>109.99101057108605</v>
      </c>
      <c r="R148" s="6">
        <v>3.155100483174007</v>
      </c>
      <c r="S148" s="5">
        <v>191.88744532157546</v>
      </c>
      <c r="T148" s="5" cm="1">
        <f t="array" ref="T148">[1]!PropsSI("H","P",(R148+1)*100*1000,"T",S148+273.15,"WATER")/1000</f>
        <v>2843.019527309797</v>
      </c>
      <c r="U148" s="5" cm="1">
        <f t="array" ref="U148">[1]!PropsSI("S","P",(R148+1)*100*1000,"T",S148+273.15,"WATER")/1000</f>
        <v>7.1169611777907615</v>
      </c>
      <c r="V148" s="5" cm="1">
        <f t="array" ref="V148">[1]!PropsSI("H","P",(R148+1)*100*1000,"S",N148*1000,"WATER")/1000</f>
        <v>2756.9801169423704</v>
      </c>
      <c r="W148" s="9"/>
      <c r="X148" s="1">
        <f t="shared" si="21"/>
        <v>13.107190609086222</v>
      </c>
      <c r="Y148" s="1">
        <f t="shared" si="22"/>
        <v>9.559378364027292E-2</v>
      </c>
      <c r="Z148" s="1">
        <f t="shared" si="23"/>
        <v>3.7872275727065983</v>
      </c>
      <c r="AA148" s="1">
        <f t="shared" si="24"/>
        <v>1.9642598773735805E-2</v>
      </c>
      <c r="AB148" s="1">
        <f t="shared" si="25"/>
        <v>2.3537648569250038</v>
      </c>
      <c r="AC148" s="1">
        <f t="shared" si="26"/>
        <v>12.636527412329269</v>
      </c>
      <c r="AD148" s="15">
        <f t="shared" si="27"/>
        <v>6.1665544871309886E-3</v>
      </c>
      <c r="AK148" s="1">
        <f t="shared" si="19"/>
        <v>9.1295129812421401</v>
      </c>
    </row>
    <row r="149" spans="1:37" x14ac:dyDescent="0.4">
      <c r="A149" s="1">
        <v>147</v>
      </c>
      <c r="B149" s="4">
        <v>12.46</v>
      </c>
      <c r="C149" s="8"/>
      <c r="D149" s="4">
        <v>173.52906393123109</v>
      </c>
      <c r="E149" s="4">
        <v>41.839299236650298</v>
      </c>
      <c r="F149" s="5">
        <v>380.64397205650795</v>
      </c>
      <c r="G149" s="5" cm="1">
        <f t="array" ref="G149">[1]!PropsSI("H","P",(E149+1)*100*1000,"T",F149+273.15,"WATER")/1000</f>
        <v>3162.7701847219305</v>
      </c>
      <c r="H149" s="5" cm="1">
        <f t="array" ref="H149">[1]!PropsSI("S","P",(E149+1)*100*1000,"T",F149+273.15,"WATER")/1000</f>
        <v>6.6636703332177767</v>
      </c>
      <c r="I149" s="9"/>
      <c r="J149" s="4">
        <v>63.380543765926021</v>
      </c>
      <c r="K149" s="6">
        <v>10.372506860779767</v>
      </c>
      <c r="L149" s="5">
        <v>265.86101314227938</v>
      </c>
      <c r="M149" s="5" cm="1">
        <f t="array" ref="M149">[1]!PropsSI("H","P",(K149+1)*100*1000,"T",L149+273.15,"WATER")/1000</f>
        <v>2973.371095094521</v>
      </c>
      <c r="N149" s="5" cm="1">
        <f t="array" ref="N149">[1]!PropsSI("S","P",(K149+1)*100*1000,"T",L149+273.15,"WATER")/1000</f>
        <v>6.9262337446051765</v>
      </c>
      <c r="O149" s="5" cm="1">
        <f t="array" ref="O149">[1]!PropsSI("H","P",(K149+1)*100*1000,"S",H149*1000,"WATER")/1000</f>
        <v>2839.7241584643239</v>
      </c>
      <c r="P149" s="9"/>
      <c r="Q149" s="4">
        <f t="shared" si="20"/>
        <v>110.14852016530507</v>
      </c>
      <c r="R149" s="6">
        <v>3.1553484641696632</v>
      </c>
      <c r="S149" s="5">
        <v>192.36591844335402</v>
      </c>
      <c r="T149" s="5" cm="1">
        <f t="array" ref="T149">[1]!PropsSI("H","P",(R149+1)*100*1000,"T",S149+273.15,"WATER")/1000</f>
        <v>2844.0318415632873</v>
      </c>
      <c r="U149" s="5" cm="1">
        <f t="array" ref="U149">[1]!PropsSI("S","P",(R149+1)*100*1000,"T",S149+273.15,"WATER")/1000</f>
        <v>7.119110014772672</v>
      </c>
      <c r="V149" s="5" cm="1">
        <f t="array" ref="V149">[1]!PropsSI("H","P",(R149+1)*100*1000,"S",N149*1000,"WATER")/1000</f>
        <v>2758.1455634243662</v>
      </c>
      <c r="W149" s="9"/>
      <c r="X149" s="1">
        <f t="shared" si="21"/>
        <v>13.086881696728419</v>
      </c>
      <c r="Y149" s="1">
        <f t="shared" si="22"/>
        <v>9.5425478149569795E-2</v>
      </c>
      <c r="Z149" s="1">
        <f t="shared" si="23"/>
        <v>3.7805596580080083</v>
      </c>
      <c r="AA149" s="1">
        <f t="shared" si="24"/>
        <v>1.9671073604210082E-2</v>
      </c>
      <c r="AB149" s="1">
        <f t="shared" si="25"/>
        <v>2.3571769846199846</v>
      </c>
      <c r="AC149" s="1">
        <f t="shared" si="26"/>
        <v>12.588096903423532</v>
      </c>
      <c r="AD149" s="15">
        <f t="shared" si="27"/>
        <v>1.6408816666697391E-2</v>
      </c>
      <c r="AK149" s="1">
        <f t="shared" si="19"/>
        <v>9.1654010330518858</v>
      </c>
    </row>
    <row r="150" spans="1:37" x14ac:dyDescent="0.4">
      <c r="A150" s="1">
        <v>148</v>
      </c>
      <c r="B150" s="4">
        <v>12.539</v>
      </c>
      <c r="C150" s="8"/>
      <c r="D150" s="4">
        <v>173.69710011659055</v>
      </c>
      <c r="E150" s="4">
        <v>41.977308566614695</v>
      </c>
      <c r="F150" s="5">
        <v>380.88761759344578</v>
      </c>
      <c r="G150" s="5" cm="1">
        <f t="array" ref="G150">[1]!PropsSI("H","P",(E150+1)*100*1000,"T",F150+273.15,"WATER")/1000</f>
        <v>3163.0928977830772</v>
      </c>
      <c r="H150" s="5" cm="1">
        <f t="array" ref="H150">[1]!PropsSI("S","P",(E150+1)*100*1000,"T",F150+273.15,"WATER")/1000</f>
        <v>6.6627778724037681</v>
      </c>
      <c r="I150" s="9"/>
      <c r="J150" s="4">
        <v>64.671472988532628</v>
      </c>
      <c r="K150" s="6">
        <v>10.370257510046217</v>
      </c>
      <c r="L150" s="5">
        <v>265.75013237998883</v>
      </c>
      <c r="M150" s="5" cm="1">
        <f t="array" ref="M150">[1]!PropsSI("H","P",(K150+1)*100*1000,"T",L150+273.15,"WATER")/1000</f>
        <v>2973.1332283537126</v>
      </c>
      <c r="N150" s="5" cm="1">
        <f t="array" ref="N150">[1]!PropsSI("S","P",(K150+1)*100*1000,"T",L150+273.15,"WATER")/1000</f>
        <v>6.9258803693972091</v>
      </c>
      <c r="O150" s="5" cm="1">
        <f t="array" ref="O150">[1]!PropsSI("H","P",(K150+1)*100*1000,"S",H150*1000,"WATER")/1000</f>
        <v>2839.2536406905588</v>
      </c>
      <c r="P150" s="9"/>
      <c r="Q150" s="4">
        <f t="shared" si="20"/>
        <v>109.02562712805792</v>
      </c>
      <c r="R150" s="6">
        <v>3.1546988234876063</v>
      </c>
      <c r="S150" s="5">
        <v>192.58601447860752</v>
      </c>
      <c r="T150" s="5" cm="1">
        <f t="array" ref="T150">[1]!PropsSI("H","P",(R150+1)*100*1000,"T",S150+273.15,"WATER")/1000</f>
        <v>2844.5014724530956</v>
      </c>
      <c r="U150" s="5" cm="1">
        <f t="array" ref="U150">[1]!PropsSI("S","P",(R150+1)*100*1000,"T",S150+273.15,"WATER")/1000</f>
        <v>7.1201890657329514</v>
      </c>
      <c r="V150" s="5" cm="1">
        <f t="array" ref="V150">[1]!PropsSI("H","P",(R150+1)*100*1000,"S",N150*1000,"WATER")/1000</f>
        <v>2757.9653637377264</v>
      </c>
      <c r="W150" s="9"/>
      <c r="X150" s="1">
        <f t="shared" si="21"/>
        <v>13.061000437398562</v>
      </c>
      <c r="Y150" s="1">
        <f t="shared" si="22"/>
        <v>9.5659792846399042E-2</v>
      </c>
      <c r="Z150" s="1">
        <f t="shared" si="23"/>
        <v>3.7898427206374934</v>
      </c>
      <c r="AA150" s="1">
        <f t="shared" si="24"/>
        <v>1.9665802844985709E-2</v>
      </c>
      <c r="AB150" s="1">
        <f t="shared" si="25"/>
        <v>2.3565453916228178</v>
      </c>
      <c r="AC150" s="1">
        <f t="shared" si="26"/>
        <v>12.613516991064287</v>
      </c>
      <c r="AD150" s="15">
        <f t="shared" si="27"/>
        <v>5.5527819572751113E-3</v>
      </c>
      <c r="AK150" s="1">
        <f t="shared" si="19"/>
        <v>9.1826581685423463</v>
      </c>
    </row>
    <row r="151" spans="1:37" x14ac:dyDescent="0.4">
      <c r="A151" s="1">
        <v>149</v>
      </c>
      <c r="B151" s="4">
        <v>12.455</v>
      </c>
      <c r="C151" s="8"/>
      <c r="D151" s="4">
        <v>173.59139154088029</v>
      </c>
      <c r="E151" s="4">
        <v>42.181800651162526</v>
      </c>
      <c r="F151" s="5">
        <v>380.94916233102003</v>
      </c>
      <c r="G151" s="5" cm="1">
        <f t="array" ref="G151">[1]!PropsSI("H","P",(E151+1)*100*1000,"T",F151+273.15,"WATER")/1000</f>
        <v>3162.8415343584898</v>
      </c>
      <c r="H151" s="5" cm="1">
        <f t="array" ref="H151">[1]!PropsSI("S","P",(E151+1)*100*1000,"T",F151+273.15,"WATER")/1000</f>
        <v>6.6603485770161868</v>
      </c>
      <c r="I151" s="9"/>
      <c r="J151" s="4">
        <v>63.798112303701068</v>
      </c>
      <c r="K151" s="6">
        <v>10.370587637332749</v>
      </c>
      <c r="L151" s="5">
        <v>265.42314968285586</v>
      </c>
      <c r="M151" s="5" cm="1">
        <f t="array" ref="M151">[1]!PropsSI("H","P",(K151+1)*100*1000,"T",L151+273.15,"WATER")/1000</f>
        <v>2972.4083042696147</v>
      </c>
      <c r="N151" s="5" cm="1">
        <f t="array" ref="N151">[1]!PropsSI("S","P",(K151+1)*100*1000,"T",L151+273.15,"WATER")/1000</f>
        <v>6.9245218576074175</v>
      </c>
      <c r="O151" s="5" cm="1">
        <f t="array" ref="O151">[1]!PropsSI("H","P",(K151+1)*100*1000,"S",H151*1000,"WATER")/1000</f>
        <v>2838.0920592023754</v>
      </c>
      <c r="P151" s="9"/>
      <c r="Q151" s="4">
        <f t="shared" si="20"/>
        <v>109.79327923717923</v>
      </c>
      <c r="R151" s="6">
        <v>3.1549025544060605</v>
      </c>
      <c r="S151" s="5">
        <v>191.99898347188054</v>
      </c>
      <c r="T151" s="5" cm="1">
        <f t="array" ref="T151">[1]!PropsSI("H","P",(R151+1)*100*1000,"T",S151+273.15,"WATER")/1000</f>
        <v>2843.25694023185</v>
      </c>
      <c r="U151" s="5" cm="1">
        <f t="array" ref="U151">[1]!PropsSI("S","P",(R151+1)*100*1000,"T",S151+273.15,"WATER")/1000</f>
        <v>7.1174931025984192</v>
      </c>
      <c r="V151" s="5" cm="1">
        <f t="array" ref="V151">[1]!PropsSI("H","P",(R151+1)*100*1000,"S",N151*1000,"WATER")/1000</f>
        <v>2757.3960830806914</v>
      </c>
      <c r="W151" s="9"/>
      <c r="X151" s="1">
        <f t="shared" si="21"/>
        <v>13.121533661781484</v>
      </c>
      <c r="Y151" s="1">
        <f t="shared" si="22"/>
        <v>9.5928664731143282E-2</v>
      </c>
      <c r="Z151" s="1">
        <f t="shared" si="23"/>
        <v>3.8004948674262518</v>
      </c>
      <c r="AA151" s="1">
        <f t="shared" si="24"/>
        <v>1.9651577061464576E-2</v>
      </c>
      <c r="AB151" s="1">
        <f t="shared" si="25"/>
        <v>2.3548407215992655</v>
      </c>
      <c r="AC151" s="1">
        <f t="shared" si="26"/>
        <v>12.654665898072535</v>
      </c>
      <c r="AD151" s="15">
        <f t="shared" si="27"/>
        <v>3.9866470853111929E-2</v>
      </c>
      <c r="AK151" s="1">
        <f t="shared" ref="AK151:AK214" si="28">(D152/3.6*(G152-M152))/1000</f>
        <v>9.3228950296791115</v>
      </c>
    </row>
    <row r="152" spans="1:37" x14ac:dyDescent="0.4">
      <c r="A152" s="1">
        <v>150</v>
      </c>
      <c r="B152" s="4">
        <v>12.647</v>
      </c>
      <c r="C152" s="8"/>
      <c r="D152" s="4">
        <v>175.41540321028188</v>
      </c>
      <c r="E152" s="4">
        <v>42.171501909057149</v>
      </c>
      <c r="F152" s="5">
        <v>380.69387433535019</v>
      </c>
      <c r="G152" s="5" cm="1">
        <f t="array" ref="G152">[1]!PropsSI("H","P",(E152+1)*100*1000,"T",F152+273.15,"WATER")/1000</f>
        <v>3162.2389970362578</v>
      </c>
      <c r="H152" s="5" cm="1">
        <f t="array" ref="H152">[1]!PropsSI("S","P",(E152+1)*100*1000,"T",F152+273.15,"WATER")/1000</f>
        <v>6.6595299626808337</v>
      </c>
      <c r="I152" s="9"/>
      <c r="J152" s="4">
        <v>63.707377957492405</v>
      </c>
      <c r="K152" s="6">
        <v>10.371382603398077</v>
      </c>
      <c r="L152" s="5">
        <v>264.74686910172761</v>
      </c>
      <c r="M152" s="5" cm="1">
        <f t="array" ref="M152">[1]!PropsSI("H","P",(K152+1)*100*1000,"T",L152+273.15,"WATER")/1000</f>
        <v>2970.9078967302526</v>
      </c>
      <c r="N152" s="5" cm="1">
        <f t="array" ref="N152">[1]!PropsSI("S","P",(K152+1)*100*1000,"T",L152+273.15,"WATER")/1000</f>
        <v>6.9217031274423197</v>
      </c>
      <c r="O152" s="5" cm="1">
        <f t="array" ref="O152">[1]!PropsSI("H","P",(K152+1)*100*1000,"S",H152*1000,"WATER")/1000</f>
        <v>2837.7134078487493</v>
      </c>
      <c r="P152" s="9"/>
      <c r="Q152" s="4">
        <f t="shared" si="20"/>
        <v>111.70802525278947</v>
      </c>
      <c r="R152" s="6">
        <v>3.1552283541708914</v>
      </c>
      <c r="S152" s="5">
        <v>190.98611006072753</v>
      </c>
      <c r="T152" s="5" cm="1">
        <f t="array" ref="T152">[1]!PropsSI("H","P",(R152+1)*100*1000,"T",S152+273.15,"WATER")/1000</f>
        <v>2841.1080320155224</v>
      </c>
      <c r="U152" s="5" cm="1">
        <f t="array" ref="U152">[1]!PropsSI("S","P",(R152+1)*100*1000,"T",S152+273.15,"WATER")/1000</f>
        <v>7.1128329140230022</v>
      </c>
      <c r="V152" s="5" cm="1">
        <f t="array" ref="V152">[1]!PropsSI("H","P",(R152+1)*100*1000,"S",N152*1000,"WATER")/1000</f>
        <v>2756.2115485094828</v>
      </c>
      <c r="W152" s="9"/>
      <c r="X152" s="1">
        <f t="shared" si="21"/>
        <v>13.350585742279593</v>
      </c>
      <c r="Y152" s="1">
        <f t="shared" si="22"/>
        <v>9.5862530422504061E-2</v>
      </c>
      <c r="Z152" s="1">
        <f t="shared" si="23"/>
        <v>3.7978747631930849</v>
      </c>
      <c r="AA152" s="1">
        <f t="shared" si="24"/>
        <v>1.9622706324357791E-2</v>
      </c>
      <c r="AB152" s="1">
        <f t="shared" si="25"/>
        <v>2.3513811525687998</v>
      </c>
      <c r="AC152" s="1">
        <f t="shared" si="26"/>
        <v>12.858522284669009</v>
      </c>
      <c r="AD152" s="15">
        <f t="shared" si="27"/>
        <v>4.4741676911597195E-2</v>
      </c>
      <c r="AK152" s="1">
        <f t="shared" si="28"/>
        <v>9.2717266976343726</v>
      </c>
    </row>
    <row r="153" spans="1:37" x14ac:dyDescent="0.4">
      <c r="A153" s="1">
        <v>151</v>
      </c>
      <c r="B153" s="4">
        <v>12.669</v>
      </c>
      <c r="C153" s="8"/>
      <c r="D153" s="4">
        <v>175.44001595237037</v>
      </c>
      <c r="E153" s="4">
        <v>41.769740962368346</v>
      </c>
      <c r="F153" s="5">
        <v>380.37564610090163</v>
      </c>
      <c r="G153" s="5" cm="1">
        <f t="array" ref="G153">[1]!PropsSI("H","P",(E153+1)*100*1000,"T",F153+273.15,"WATER")/1000</f>
        <v>3162.2532138839756</v>
      </c>
      <c r="H153" s="5" cm="1">
        <f t="array" ref="H153">[1]!PropsSI("S","P",(E153+1)*100*1000,"T",F153+273.15,"WATER")/1000</f>
        <v>6.6635797311993326</v>
      </c>
      <c r="I153" s="9"/>
      <c r="J153" s="4">
        <v>64.871418484336459</v>
      </c>
      <c r="K153" s="6">
        <v>10.366889847070432</v>
      </c>
      <c r="L153" s="5">
        <v>265.23263809905552</v>
      </c>
      <c r="M153" s="5" cm="1">
        <f t="array" ref="M153">[1]!PropsSI("H","P",(K153+1)*100*1000,"T",L153+273.15,"WATER")/1000</f>
        <v>2971.9989213823978</v>
      </c>
      <c r="N153" s="5" cm="1">
        <f t="array" ref="N153">[1]!PropsSI("S","P",(K153+1)*100*1000,"T",L153+273.15,"WATER")/1000</f>
        <v>6.9239062337512358</v>
      </c>
      <c r="O153" s="5" cm="1">
        <f t="array" ref="O153">[1]!PropsSI("H","P",(K153+1)*100*1000,"S",H153*1000,"WATER")/1000</f>
        <v>2839.5775048749292</v>
      </c>
      <c r="P153" s="9"/>
      <c r="Q153" s="4">
        <f t="shared" si="20"/>
        <v>110.56859746803391</v>
      </c>
      <c r="R153" s="6">
        <v>3.1559371952133319</v>
      </c>
      <c r="S153" s="5">
        <v>191.77485082721034</v>
      </c>
      <c r="T153" s="5" cm="1">
        <f t="array" ref="T153">[1]!PropsSI("H","P",(R153+1)*100*1000,"T",S153+273.15,"WATER")/1000</f>
        <v>2842.7763721451106</v>
      </c>
      <c r="U153" s="5" cm="1">
        <f t="array" ref="U153">[1]!PropsSI("S","P",(R153+1)*100*1000,"T",S153+273.15,"WATER")/1000</f>
        <v>7.1163475302720061</v>
      </c>
      <c r="V153" s="5" cm="1">
        <f t="array" ref="V153">[1]!PropsSI("H","P",(R153+1)*100*1000,"S",N153*1000,"WATER")/1000</f>
        <v>2757.1811631361211</v>
      </c>
      <c r="W153" s="9"/>
      <c r="X153" s="1">
        <f t="shared" si="21"/>
        <v>13.240603372748485</v>
      </c>
      <c r="Y153" s="1">
        <f t="shared" si="22"/>
        <v>9.531608909154525E-2</v>
      </c>
      <c r="Z153" s="1">
        <f t="shared" si="23"/>
        <v>3.7762258902573569</v>
      </c>
      <c r="AA153" s="1">
        <f t="shared" si="24"/>
        <v>1.9633803180632101E-2</v>
      </c>
      <c r="AB153" s="1">
        <f t="shared" si="25"/>
        <v>2.3527108844755444</v>
      </c>
      <c r="AC153" s="1">
        <f t="shared" si="26"/>
        <v>12.764201496651264</v>
      </c>
      <c r="AD153" s="15">
        <f t="shared" si="27"/>
        <v>9.0633249646405421E-3</v>
      </c>
      <c r="AK153" s="1">
        <f t="shared" si="28"/>
        <v>9.2941178240228446</v>
      </c>
    </row>
    <row r="154" spans="1:37" x14ac:dyDescent="0.4">
      <c r="A154" s="1">
        <v>152</v>
      </c>
      <c r="B154" s="4">
        <v>12.717000000000001</v>
      </c>
      <c r="C154" s="8"/>
      <c r="D154" s="4">
        <v>175.77366998456762</v>
      </c>
      <c r="E154" s="4">
        <v>41.664802732670246</v>
      </c>
      <c r="F154" s="5">
        <v>380.89731786537777</v>
      </c>
      <c r="G154" s="5" cm="1">
        <f t="array" ref="G154">[1]!PropsSI("H","P",(E154+1)*100*1000,"T",F154+273.15,"WATER")/1000</f>
        <v>3163.7294229785634</v>
      </c>
      <c r="H154" s="5" cm="1">
        <f t="array" ref="H154">[1]!PropsSI("S","P",(E154+1)*100*1000,"T",F154+273.15,"WATER")/1000</f>
        <v>6.6668965281890422</v>
      </c>
      <c r="I154" s="9"/>
      <c r="J154" s="4">
        <v>65.929366654959338</v>
      </c>
      <c r="K154" s="6">
        <v>10.368402415902672</v>
      </c>
      <c r="L154" s="5">
        <v>265.85777904501708</v>
      </c>
      <c r="M154" s="5" cm="1">
        <f t="array" ref="M154">[1]!PropsSI("H","P",(K154+1)*100*1000,"T",L154+273.15,"WATER")/1000</f>
        <v>2973.3776816203736</v>
      </c>
      <c r="N154" s="5" cm="1">
        <f t="array" ref="N154">[1]!PropsSI("S","P",(K154+1)*100*1000,"T",L154+273.15,"WATER")/1000</f>
        <v>6.926406505792106</v>
      </c>
      <c r="O154" s="5" cm="1">
        <f t="array" ref="O154">[1]!PropsSI("H","P",(K154+1)*100*1000,"S",H154*1000,"WATER")/1000</f>
        <v>2841.2017924008569</v>
      </c>
      <c r="P154" s="9"/>
      <c r="Q154" s="4">
        <f t="shared" si="20"/>
        <v>109.84430332960828</v>
      </c>
      <c r="R154" s="6">
        <v>3.1578559453300654</v>
      </c>
      <c r="S154" s="5">
        <v>192.55746171787047</v>
      </c>
      <c r="T154" s="5" cm="1">
        <f t="array" ref="T154">[1]!PropsSI("H","P",(R154+1)*100*1000,"T",S154+273.15,"WATER")/1000</f>
        <v>2844.423957562426</v>
      </c>
      <c r="U154" s="5" cm="1">
        <f t="array" ref="U154">[1]!PropsSI("S","P",(R154+1)*100*1000,"T",S154+273.15,"WATER")/1000</f>
        <v>7.1196803521355694</v>
      </c>
      <c r="V154" s="5" cm="1">
        <f t="array" ref="V154">[1]!PropsSI("H","P",(R154+1)*100*1000,"S",N154*1000,"WATER")/1000</f>
        <v>2758.3335824941155</v>
      </c>
      <c r="W154" s="9"/>
      <c r="X154" s="1">
        <f t="shared" si="21"/>
        <v>13.228793374273897</v>
      </c>
      <c r="Y154" s="1">
        <f t="shared" si="22"/>
        <v>9.5272347785459732E-2</v>
      </c>
      <c r="Z154" s="1">
        <f t="shared" si="23"/>
        <v>3.774492950371886</v>
      </c>
      <c r="AA154" s="1">
        <f t="shared" si="24"/>
        <v>1.965449069967071E-2</v>
      </c>
      <c r="AB154" s="1">
        <f t="shared" si="25"/>
        <v>2.3551898617153153</v>
      </c>
      <c r="AC154" s="1">
        <f t="shared" si="26"/>
        <v>12.775621244412745</v>
      </c>
      <c r="AD154" s="15">
        <f t="shared" si="27"/>
        <v>3.4364502964987567E-3</v>
      </c>
      <c r="AK154" s="1">
        <f t="shared" si="28"/>
        <v>9.4228274803456031</v>
      </c>
    </row>
    <row r="155" spans="1:37" x14ac:dyDescent="0.4">
      <c r="A155" s="1">
        <v>153</v>
      </c>
      <c r="B155" s="4">
        <v>12.925000000000001</v>
      </c>
      <c r="C155" s="8"/>
      <c r="D155" s="4">
        <v>177.13975700193831</v>
      </c>
      <c r="E155" s="4">
        <v>41.699095353624294</v>
      </c>
      <c r="F155" s="5">
        <v>381.7082910326281</v>
      </c>
      <c r="G155" s="5" cm="1">
        <f t="array" ref="G155">[1]!PropsSI("H","P",(E155+1)*100*1000,"T",F155+273.15,"WATER")/1000</f>
        <v>3165.6352202162789</v>
      </c>
      <c r="H155" s="5" cm="1">
        <f t="array" ref="H155">[1]!PropsSI("S","P",(E155+1)*100*1000,"T",F155+273.15,"WATER")/1000</f>
        <v>6.6694621399839864</v>
      </c>
      <c r="I155" s="9"/>
      <c r="J155" s="4">
        <v>66.659257794998879</v>
      </c>
      <c r="K155" s="6">
        <v>10.368210955065672</v>
      </c>
      <c r="L155" s="5">
        <v>266.20006772379986</v>
      </c>
      <c r="M155" s="5" cm="1">
        <f t="array" ref="M155">[1]!PropsSI("H","P",(K155+1)*100*1000,"T",L155+273.15,"WATER")/1000</f>
        <v>2974.1356974475252</v>
      </c>
      <c r="N155" s="5" cm="1">
        <f t="array" ref="N155">[1]!PropsSI("S","P",(K155+1)*100*1000,"T",L155+273.15,"WATER")/1000</f>
        <v>6.9278198671747377</v>
      </c>
      <c r="O155" s="5" cm="1">
        <f t="array" ref="O155">[1]!PropsSI("H","P",(K155+1)*100*1000,"S",H155*1000,"WATER")/1000</f>
        <v>2842.4346998805013</v>
      </c>
      <c r="P155" s="9"/>
      <c r="Q155" s="4">
        <f t="shared" si="20"/>
        <v>110.48049920693943</v>
      </c>
      <c r="R155" s="6">
        <v>3.1543315940259369</v>
      </c>
      <c r="S155" s="5">
        <v>192.68723610901509</v>
      </c>
      <c r="T155" s="5" cm="1">
        <f t="array" ref="T155">[1]!PropsSI("H","P",(R155+1)*100*1000,"T",S155+273.15,"WATER")/1000</f>
        <v>2844.717785803472</v>
      </c>
      <c r="U155" s="5" cm="1">
        <f t="array" ref="U155">[1]!PropsSI("S","P",(R155+1)*100*1000,"T",S155+273.15,"WATER")/1000</f>
        <v>7.120693300495395</v>
      </c>
      <c r="V155" s="5" cm="1">
        <f t="array" ref="V155">[1]!PropsSI("H","P",(R155+1)*100*1000,"S",N155*1000,"WATER")/1000</f>
        <v>2758.7751929353194</v>
      </c>
      <c r="W155" s="9"/>
      <c r="X155" s="1">
        <f t="shared" si="21"/>
        <v>13.394537337221875</v>
      </c>
      <c r="Y155" s="1">
        <f t="shared" si="22"/>
        <v>9.547111459169394E-2</v>
      </c>
      <c r="Z155" s="1">
        <f t="shared" si="23"/>
        <v>3.7823676792553229</v>
      </c>
      <c r="AA155" s="1">
        <f t="shared" si="24"/>
        <v>1.9683410099675926E-2</v>
      </c>
      <c r="AB155" s="1">
        <f t="shared" si="25"/>
        <v>2.3586552620016894</v>
      </c>
      <c r="AC155" s="1">
        <f t="shared" si="26"/>
        <v>12.945340072126967</v>
      </c>
      <c r="AD155" s="15">
        <f t="shared" si="27"/>
        <v>4.1371853413020549E-4</v>
      </c>
      <c r="AK155" s="1">
        <f t="shared" si="28"/>
        <v>9.6823597535591333</v>
      </c>
    </row>
    <row r="156" spans="1:37" x14ac:dyDescent="0.4">
      <c r="A156" s="1">
        <v>154</v>
      </c>
      <c r="B156" s="4">
        <v>13.321999999999999</v>
      </c>
      <c r="C156" s="8"/>
      <c r="D156" s="4">
        <v>180.81753900665996</v>
      </c>
      <c r="E156" s="4">
        <v>41.517224635563721</v>
      </c>
      <c r="F156" s="5">
        <v>381.17834958225467</v>
      </c>
      <c r="G156" s="5" cm="1">
        <f t="array" ref="G156">[1]!PropsSI("H","P",(E156+1)*100*1000,"T",F156+273.15,"WATER")/1000</f>
        <v>3164.7019299976464</v>
      </c>
      <c r="H156" s="5" cm="1">
        <f t="array" ref="H156">[1]!PropsSI("S","P",(E156+1)*100*1000,"T",F156+273.15,"WATER")/1000</f>
        <v>6.6698772446790953</v>
      </c>
      <c r="I156" s="9"/>
      <c r="J156" s="4">
        <v>69.865166310165122</v>
      </c>
      <c r="K156" s="6">
        <v>10.369499101297162</v>
      </c>
      <c r="L156" s="5">
        <v>265.20560390853734</v>
      </c>
      <c r="M156" s="5" cm="1">
        <f t="array" ref="M156">[1]!PropsSI("H","P",(K156+1)*100*1000,"T",L156+273.15,"WATER")/1000</f>
        <v>2971.9302812720821</v>
      </c>
      <c r="N156" s="5" cm="1">
        <f t="array" ref="N156">[1]!PropsSI("S","P",(K156+1)*100*1000,"T",L156+273.15,"WATER")/1000</f>
        <v>6.9236766770794604</v>
      </c>
      <c r="O156" s="5" cm="1">
        <f t="array" ref="O156">[1]!PropsSI("H","P",(K156+1)*100*1000,"S",H156*1000,"WATER")/1000</f>
        <v>2842.6585873178665</v>
      </c>
      <c r="P156" s="9"/>
      <c r="Q156" s="4">
        <f t="shared" si="20"/>
        <v>110.95237269649483</v>
      </c>
      <c r="R156" s="6">
        <v>3.1514960781298917</v>
      </c>
      <c r="S156" s="5">
        <v>191.70319985152804</v>
      </c>
      <c r="T156" s="5" cm="1">
        <f t="array" ref="T156">[1]!PropsSI("H","P",(R156+1)*100*1000,"T",S156+273.15,"WATER")/1000</f>
        <v>2842.6486955404325</v>
      </c>
      <c r="U156" s="5" cm="1">
        <f t="array" ref="U156">[1]!PropsSI("S","P",(R156+1)*100*1000,"T",S156+273.15,"WATER")/1000</f>
        <v>7.1165545782690414</v>
      </c>
      <c r="V156" s="5" cm="1">
        <f t="array" ref="V156">[1]!PropsSI("H","P",(R156+1)*100*1000,"S",N156*1000,"WATER")/1000</f>
        <v>2756.8810069854726</v>
      </c>
      <c r="W156" s="9"/>
      <c r="X156" s="1">
        <f t="shared" si="21"/>
        <v>13.666831609917974</v>
      </c>
      <c r="Y156" s="1">
        <f t="shared" si="22"/>
        <v>9.5129292615405286E-2</v>
      </c>
      <c r="Z156" s="1">
        <f t="shared" si="23"/>
        <v>3.7688254010416156</v>
      </c>
      <c r="AA156" s="1">
        <f t="shared" si="24"/>
        <v>1.965496370847189E-2</v>
      </c>
      <c r="AB156" s="1">
        <f t="shared" si="25"/>
        <v>2.3552465421732354</v>
      </c>
      <c r="AC156" s="1">
        <f t="shared" si="26"/>
        <v>13.257737493665617</v>
      </c>
      <c r="AD156" s="15">
        <f t="shared" si="27"/>
        <v>4.1296697203764606E-3</v>
      </c>
      <c r="AK156" s="1">
        <f t="shared" si="28"/>
        <v>9.4194832926108578</v>
      </c>
    </row>
    <row r="157" spans="1:37" x14ac:dyDescent="0.4">
      <c r="A157" s="1">
        <v>155</v>
      </c>
      <c r="B157" s="4">
        <v>12.776999999999999</v>
      </c>
      <c r="C157" s="8"/>
      <c r="D157" s="4">
        <v>177.30510820073445</v>
      </c>
      <c r="E157" s="4">
        <v>41.811420660199907</v>
      </c>
      <c r="F157" s="5">
        <v>380.14101399743873</v>
      </c>
      <c r="G157" s="5" cm="1">
        <f t="array" ref="G157">[1]!PropsSI("H","P",(E157+1)*100*1000,"T",F157+273.15,"WATER")/1000</f>
        <v>3161.5994668125682</v>
      </c>
      <c r="H157" s="5" cm="1">
        <f t="array" ref="H157">[1]!PropsSI("S","P",(E157+1)*100*1000,"T",F157+273.15,"WATER")/1000</f>
        <v>6.6621594995946305</v>
      </c>
      <c r="I157" s="9"/>
      <c r="J157" s="4">
        <v>66.356696389331731</v>
      </c>
      <c r="K157" s="6">
        <v>10.370830671985585</v>
      </c>
      <c r="L157" s="5">
        <v>264.49261547522588</v>
      </c>
      <c r="M157" s="5" cm="1">
        <f t="array" ref="M157">[1]!PropsSI("H","P",(K157+1)*100*1000,"T",L157+273.15,"WATER")/1000</f>
        <v>2970.3464330025777</v>
      </c>
      <c r="N157" s="5" cm="1">
        <f t="array" ref="N157">[1]!PropsSI("S","P",(K157+1)*100*1000,"T",L157+273.15,"WATER")/1000</f>
        <v>6.9206806467420465</v>
      </c>
      <c r="O157" s="5" cm="1">
        <f t="array" ref="O157">[1]!PropsSI("H","P",(K157+1)*100*1000,"S",H157*1000,"WATER")/1000</f>
        <v>2838.9668219927366</v>
      </c>
      <c r="P157" s="9"/>
      <c r="Q157" s="4">
        <f t="shared" si="20"/>
        <v>110.94841181140272</v>
      </c>
      <c r="R157" s="6">
        <v>3.1451647696295288</v>
      </c>
      <c r="S157" s="5">
        <v>190.69442019931466</v>
      </c>
      <c r="T157" s="5" cm="1">
        <f t="array" ref="T157">[1]!PropsSI("H","P",(R157+1)*100*1000,"T",S157+273.15,"WATER")/1000</f>
        <v>2840.5445982689812</v>
      </c>
      <c r="U157" s="5" cm="1">
        <f t="array" ref="U157">[1]!PropsSI("S","P",(R157+1)*100*1000,"T",S157+273.15,"WATER")/1000</f>
        <v>7.1127108163103001</v>
      </c>
      <c r="V157" s="5" cm="1">
        <f t="array" ref="V157">[1]!PropsSI("H","P",(R157+1)*100*1000,"S",N157*1000,"WATER")/1000</f>
        <v>2755.3185196239419</v>
      </c>
      <c r="W157" s="9"/>
      <c r="X157" s="1">
        <f t="shared" si="21"/>
        <v>13.419846463138274</v>
      </c>
      <c r="Y157" s="1">
        <f t="shared" si="22"/>
        <v>9.5303368239056954E-2</v>
      </c>
      <c r="Z157" s="1">
        <f t="shared" si="23"/>
        <v>3.775721916448</v>
      </c>
      <c r="AA157" s="1">
        <f t="shared" si="24"/>
        <v>1.9653011325011925E-2</v>
      </c>
      <c r="AB157" s="1">
        <f t="shared" si="25"/>
        <v>2.3550125888339526</v>
      </c>
      <c r="AC157" s="1">
        <f t="shared" si="26"/>
        <v>12.947509906060066</v>
      </c>
      <c r="AD157" s="15">
        <f t="shared" si="27"/>
        <v>2.9073628064612871E-2</v>
      </c>
      <c r="AK157" s="1">
        <f t="shared" si="28"/>
        <v>9.3550612729709535</v>
      </c>
    </row>
    <row r="158" spans="1:37" x14ac:dyDescent="0.4">
      <c r="A158" s="1">
        <v>156</v>
      </c>
      <c r="B158" s="4">
        <v>12.754</v>
      </c>
      <c r="C158" s="8"/>
      <c r="D158" s="4">
        <v>176.11595008776391</v>
      </c>
      <c r="E158" s="4">
        <v>42.039976990376829</v>
      </c>
      <c r="F158" s="5">
        <v>380.26160207049736</v>
      </c>
      <c r="G158" s="5" cm="1">
        <f t="array" ref="G158">[1]!PropsSI("H","P",(E158+1)*100*1000,"T",F158+273.15,"WATER")/1000</f>
        <v>3161.4432820494017</v>
      </c>
      <c r="H158" s="5" cm="1">
        <f t="array" ref="H158">[1]!PropsSI("S","P",(E158+1)*100*1000,"T",F158+273.15,"WATER")/1000</f>
        <v>6.6596267443374231</v>
      </c>
      <c r="I158" s="9"/>
      <c r="J158" s="4">
        <v>65.995054979317928</v>
      </c>
      <c r="K158" s="6">
        <v>10.370982449103646</v>
      </c>
      <c r="L158" s="5">
        <v>264.43386765310095</v>
      </c>
      <c r="M158" s="5" cm="1">
        <f t="array" ref="M158">[1]!PropsSI("H","P",(K158+1)*100*1000,"T",L158+273.15,"WATER")/1000</f>
        <v>2970.2157381164839</v>
      </c>
      <c r="N158" s="5" cm="1">
        <f t="array" ref="N158">[1]!PropsSI("S","P",(K158+1)*100*1000,"T",L158+273.15,"WATER")/1000</f>
        <v>6.9204316107698576</v>
      </c>
      <c r="O158" s="5" cm="1">
        <f t="array" ref="O158">[1]!PropsSI("H","P",(K158+1)*100*1000,"S",H158*1000,"WATER")/1000</f>
        <v>2837.752562643062</v>
      </c>
      <c r="P158" s="9"/>
      <c r="Q158" s="4">
        <f t="shared" si="20"/>
        <v>110.12089510844598</v>
      </c>
      <c r="R158" s="6">
        <v>3.1433601331517491</v>
      </c>
      <c r="S158" s="5">
        <v>190.86583817534012</v>
      </c>
      <c r="T158" s="5" cm="1">
        <f t="array" ref="T158">[1]!PropsSI("H","P",(R158+1)*100*1000,"T",S158+273.15,"WATER")/1000</f>
        <v>2840.9180470586566</v>
      </c>
      <c r="U158" s="5" cm="1">
        <f t="array" ref="U158">[1]!PropsSI("S","P",(R158+1)*100*1000,"T",S158+273.15,"WATER")/1000</f>
        <v>7.1137119303648806</v>
      </c>
      <c r="V158" s="5" cm="1">
        <f t="array" ref="V158">[1]!PropsSI("H","P",(R158+1)*100*1000,"S",N158*1000,"WATER")/1000</f>
        <v>2755.1304639837672</v>
      </c>
      <c r="W158" s="9"/>
      <c r="X158" s="1">
        <f t="shared" si="21"/>
        <v>13.310166127066301</v>
      </c>
      <c r="Y158" s="1">
        <f t="shared" si="22"/>
        <v>9.5615915879729479E-2</v>
      </c>
      <c r="Z158" s="1">
        <f t="shared" si="23"/>
        <v>3.7881044061608637</v>
      </c>
      <c r="AA158" s="1">
        <f t="shared" si="24"/>
        <v>1.9658254088458883E-2</v>
      </c>
      <c r="AB158" s="1">
        <f t="shared" si="25"/>
        <v>2.355640827108163</v>
      </c>
      <c r="AC158" s="1">
        <f t="shared" si="26"/>
        <v>12.860527171891603</v>
      </c>
      <c r="AD158" s="15">
        <f t="shared" si="27"/>
        <v>1.134803835122313E-2</v>
      </c>
      <c r="AK158" s="1">
        <f t="shared" si="28"/>
        <v>9.1342908507953169</v>
      </c>
    </row>
    <row r="159" spans="1:37" x14ac:dyDescent="0.4">
      <c r="A159" s="1">
        <v>157</v>
      </c>
      <c r="B159" s="4">
        <v>12.53</v>
      </c>
      <c r="C159" s="8"/>
      <c r="D159" s="4">
        <v>174.08176742099934</v>
      </c>
      <c r="E159" s="4">
        <v>41.560055230378133</v>
      </c>
      <c r="F159" s="5">
        <v>380.30751535028855</v>
      </c>
      <c r="G159" s="5" cm="1">
        <f t="array" ref="G159">[1]!PropsSI("H","P",(E159+1)*100*1000,"T",F159+273.15,"WATER")/1000</f>
        <v>3162.4995931471594</v>
      </c>
      <c r="H159" s="5" cm="1">
        <f t="array" ref="H159">[1]!PropsSI("S","P",(E159+1)*100*1000,"T",F159+273.15,"WATER")/1000</f>
        <v>6.6660750578785866</v>
      </c>
      <c r="I159" s="9"/>
      <c r="J159" s="4">
        <v>64.054266129721697</v>
      </c>
      <c r="K159" s="6">
        <v>10.370368576309215</v>
      </c>
      <c r="L159" s="5">
        <v>265.96258621916365</v>
      </c>
      <c r="M159" s="5" cm="1">
        <f t="array" ref="M159">[1]!PropsSI("H","P",(K159+1)*100*1000,"T",L159+273.15,"WATER")/1000</f>
        <v>2973.6030329270543</v>
      </c>
      <c r="N159" s="5" cm="1">
        <f t="array" ref="N159">[1]!PropsSI("S","P",(K159+1)*100*1000,"T",L159+273.15,"WATER")/1000</f>
        <v>6.9267476374107515</v>
      </c>
      <c r="O159" s="5" cm="1">
        <f t="array" ref="O159">[1]!PropsSI("H","P",(K159+1)*100*1000,"S",H159*1000,"WATER")/1000</f>
        <v>2840.8423052962671</v>
      </c>
      <c r="P159" s="9"/>
      <c r="Q159" s="4">
        <f t="shared" si="20"/>
        <v>110.02750129127764</v>
      </c>
      <c r="R159" s="6">
        <v>3.1398418186725015</v>
      </c>
      <c r="S159" s="5">
        <v>192.25812347411789</v>
      </c>
      <c r="T159" s="5" cm="1">
        <f t="array" ref="T159">[1]!PropsSI("H","P",(R159+1)*100*1000,"T",S159+273.15,"WATER")/1000</f>
        <v>2843.8874826373367</v>
      </c>
      <c r="U159" s="5" cm="1">
        <f t="array" ref="U159">[1]!PropsSI("S","P",(R159+1)*100*1000,"T",S159+273.15,"WATER")/1000</f>
        <v>7.1204845064695945</v>
      </c>
      <c r="V159" s="5" cm="1">
        <f t="array" ref="V159">[1]!PropsSI("H","P",(R159+1)*100*1000,"S",N159*1000,"WATER")/1000</f>
        <v>2757.6557619796004</v>
      </c>
      <c r="W159" s="9"/>
      <c r="X159" s="1">
        <f t="shared" si="21"/>
        <v>13.098812483295509</v>
      </c>
      <c r="Y159" s="1">
        <f t="shared" si="22"/>
        <v>9.5015254789076548E-2</v>
      </c>
      <c r="Z159" s="1">
        <f t="shared" si="23"/>
        <v>3.7643074587261522</v>
      </c>
      <c r="AA159" s="1">
        <f t="shared" si="24"/>
        <v>1.9737040454923346E-2</v>
      </c>
      <c r="AB159" s="1">
        <f t="shared" si="25"/>
        <v>2.3650817662998156</v>
      </c>
      <c r="AC159" s="1">
        <f t="shared" si="26"/>
        <v>12.582651504753127</v>
      </c>
      <c r="AD159" s="15">
        <f t="shared" si="27"/>
        <v>2.7721809527685866E-3</v>
      </c>
      <c r="AK159" s="1">
        <f t="shared" si="28"/>
        <v>9.2551038825386573</v>
      </c>
    </row>
    <row r="160" spans="1:37" x14ac:dyDescent="0.4">
      <c r="A160" s="1">
        <v>158</v>
      </c>
      <c r="B160" s="4">
        <v>12.544</v>
      </c>
      <c r="C160" s="8"/>
      <c r="D160" s="4">
        <v>175.43995864044601</v>
      </c>
      <c r="E160" s="4">
        <v>41.693174906774892</v>
      </c>
      <c r="F160" s="5">
        <v>380.11939541916598</v>
      </c>
      <c r="G160" s="5" cm="1">
        <f t="array" ref="G160">[1]!PropsSI("H","P",(E160+1)*100*1000,"T",F160+273.15,"WATER")/1000</f>
        <v>3161.7796469167674</v>
      </c>
      <c r="H160" s="5" cm="1">
        <f t="array" ref="H160">[1]!PropsSI("S","P",(E160+1)*100*1000,"T",F160+273.15,"WATER")/1000</f>
        <v>6.6636271169689634</v>
      </c>
      <c r="I160" s="9"/>
      <c r="J160" s="4">
        <v>63.585908566458862</v>
      </c>
      <c r="K160" s="6">
        <v>10.371362172750391</v>
      </c>
      <c r="L160" s="5">
        <v>265.17958248243633</v>
      </c>
      <c r="M160" s="5" cm="1">
        <f t="array" ref="M160">[1]!PropsSI("H","P",(K160+1)*100*1000,"T",L160+273.15,"WATER")/1000</f>
        <v>2971.8663897811839</v>
      </c>
      <c r="N160" s="5" cm="1">
        <f t="array" ref="N160">[1]!PropsSI("S","P",(K160+1)*100*1000,"T",L160+273.15,"WATER")/1000</f>
        <v>6.9234851371610997</v>
      </c>
      <c r="O160" s="5" cm="1">
        <f t="array" ref="O160">[1]!PropsSI("H","P",(K160+1)*100*1000,"S",H160*1000,"WATER")/1000</f>
        <v>2839.682366764403</v>
      </c>
      <c r="P160" s="9"/>
      <c r="Q160" s="4">
        <f t="shared" si="20"/>
        <v>111.85405007398714</v>
      </c>
      <c r="R160" s="6">
        <v>3.1372140534892545</v>
      </c>
      <c r="S160" s="5">
        <v>190.95882234612662</v>
      </c>
      <c r="T160" s="5" cm="1">
        <f t="array" ref="T160">[1]!PropsSI("H","P",(R160+1)*100*1000,"T",S160+273.15,"WATER")/1000</f>
        <v>2841.1488992036434</v>
      </c>
      <c r="U160" s="5" cm="1">
        <f t="array" ref="U160">[1]!PropsSI("S","P",(R160+1)*100*1000,"T",S160+273.15,"WATER")/1000</f>
        <v>7.1148780870900152</v>
      </c>
      <c r="V160" s="5" cm="1">
        <f t="array" ref="V160">[1]!PropsSI("H","P",(R160+1)*100*1000,"S",N160*1000,"WATER")/1000</f>
        <v>2756.1474085280433</v>
      </c>
      <c r="W160" s="9"/>
      <c r="X160" s="1">
        <f t="shared" si="21"/>
        <v>13.316570753818144</v>
      </c>
      <c r="Y160" s="1">
        <f t="shared" si="22"/>
        <v>9.5145225357780042E-2</v>
      </c>
      <c r="Z160" s="1">
        <f t="shared" si="23"/>
        <v>3.7694566232710613</v>
      </c>
      <c r="AA160" s="1">
        <f t="shared" si="24"/>
        <v>1.9716174814576732E-2</v>
      </c>
      <c r="AB160" s="1">
        <f t="shared" si="25"/>
        <v>2.3625814448540217</v>
      </c>
      <c r="AC160" s="1">
        <f t="shared" si="26"/>
        <v>12.765570338456911</v>
      </c>
      <c r="AD160" s="15">
        <f t="shared" si="27"/>
        <v>4.9093414883909794E-2</v>
      </c>
      <c r="AK160" s="1">
        <f t="shared" si="28"/>
        <v>9.9200037355568327</v>
      </c>
    </row>
    <row r="161" spans="1:37" x14ac:dyDescent="0.4">
      <c r="A161" s="1">
        <v>159</v>
      </c>
      <c r="B161" s="4">
        <v>13.5</v>
      </c>
      <c r="C161" s="8"/>
      <c r="D161" s="4">
        <v>184.1392524576809</v>
      </c>
      <c r="E161" s="4">
        <v>41.41147027996719</v>
      </c>
      <c r="F161" s="5">
        <v>380.47034095872442</v>
      </c>
      <c r="G161" s="5" cm="1">
        <f t="array" ref="G161">[1]!PropsSI("H","P",(E161+1)*100*1000,"T",F161+273.15,"WATER")/1000</f>
        <v>3163.1875841349183</v>
      </c>
      <c r="H161" s="5" cm="1">
        <f t="array" ref="H161">[1]!PropsSI("S","P",(E161+1)*100*1000,"T",F161+273.15,"WATER")/1000</f>
        <v>6.6686356624613934</v>
      </c>
      <c r="I161" s="9"/>
      <c r="J161" s="4">
        <v>72.148332153478734</v>
      </c>
      <c r="K161" s="6">
        <v>10.367648173068027</v>
      </c>
      <c r="L161" s="5">
        <v>263.99184414324577</v>
      </c>
      <c r="M161" s="5" cm="1">
        <f t="array" ref="M161">[1]!PropsSI("H","P",(K161+1)*100*1000,"T",L161+273.15,"WATER")/1000</f>
        <v>2969.2473298362756</v>
      </c>
      <c r="N161" s="5" cm="1">
        <f t="array" ref="N161">[1]!PropsSI("S","P",(K161+1)*100*1000,"T",L161+273.15,"WATER")/1000</f>
        <v>6.9187598277828073</v>
      </c>
      <c r="O161" s="5" cm="1">
        <f t="array" ref="O161">[1]!PropsSI("H","P",(K161+1)*100*1000,"S",H161*1000,"WATER")/1000</f>
        <v>2842.0259042557186</v>
      </c>
      <c r="P161" s="9"/>
      <c r="Q161" s="4">
        <f t="shared" si="20"/>
        <v>111.99092030420216</v>
      </c>
      <c r="R161" s="6">
        <v>3.1332614041782616</v>
      </c>
      <c r="S161" s="5">
        <v>189.83838322161557</v>
      </c>
      <c r="T161" s="5" cm="1">
        <f t="array" ref="T161">[1]!PropsSI("H","P",(R161+1)*100*1000,"T",S161+273.15,"WATER")/1000</f>
        <v>2838.7940745389319</v>
      </c>
      <c r="U161" s="5" cm="1">
        <f t="array" ref="U161">[1]!PropsSI("S","P",(R161+1)*100*1000,"T",S161+273.15,"WATER")/1000</f>
        <v>7.1102286258550391</v>
      </c>
      <c r="V161" s="5" cm="1">
        <f t="array" ref="V161">[1]!PropsSI("H","P",(R161+1)*100*1000,"S",N161*1000,"WATER")/1000</f>
        <v>2753.960202763576</v>
      </c>
      <c r="W161" s="9"/>
      <c r="X161" s="1">
        <f t="shared" si="21"/>
        <v>13.978220434842545</v>
      </c>
      <c r="Y161" s="1">
        <f t="shared" si="22"/>
        <v>9.4868855750458475E-2</v>
      </c>
      <c r="Z161" s="1">
        <f t="shared" si="23"/>
        <v>3.7585074322541532</v>
      </c>
      <c r="AA161" s="1">
        <f t="shared" si="24"/>
        <v>1.9676703413827067E-2</v>
      </c>
      <c r="AB161" s="1">
        <f t="shared" si="25"/>
        <v>2.3578516024839584</v>
      </c>
      <c r="AC161" s="1">
        <f t="shared" si="26"/>
        <v>13.556333268534207</v>
      </c>
      <c r="AD161" s="15">
        <f t="shared" si="27"/>
        <v>3.173437143747058E-3</v>
      </c>
      <c r="AK161" s="1">
        <f t="shared" si="28"/>
        <v>11.354553834385325</v>
      </c>
    </row>
    <row r="162" spans="1:37" x14ac:dyDescent="0.4">
      <c r="A162" s="1">
        <v>160</v>
      </c>
      <c r="B162" s="4">
        <v>15.557</v>
      </c>
      <c r="C162" s="8"/>
      <c r="D162" s="4">
        <v>203.15685840009226</v>
      </c>
      <c r="E162" s="4">
        <v>40.453871148322442</v>
      </c>
      <c r="F162" s="5">
        <v>384.07126151262105</v>
      </c>
      <c r="G162" s="5" cm="1">
        <f t="array" ref="G162">[1]!PropsSI("H","P",(E162+1)*100*1000,"T",F162+273.15,"WATER")/1000</f>
        <v>3173.7662547749337</v>
      </c>
      <c r="H162" s="5" cm="1">
        <f t="array" ref="H162">[1]!PropsSI("S","P",(E162+1)*100*1000,"T",F162+273.15,"WATER")/1000</f>
        <v>6.6946405469432406</v>
      </c>
      <c r="I162" s="9"/>
      <c r="J162" s="4">
        <v>91.808124515835004</v>
      </c>
      <c r="K162" s="6">
        <v>10.376230289557041</v>
      </c>
      <c r="L162" s="5">
        <v>265.50030911492865</v>
      </c>
      <c r="M162" s="5" cm="1">
        <f t="array" ref="M162">[1]!PropsSI("H","P",(K162+1)*100*1000,"T",L162+273.15,"WATER")/1000</f>
        <v>2972.5601811739816</v>
      </c>
      <c r="N162" s="5" cm="1">
        <f t="array" ref="N162">[1]!PropsSI("S","P",(K162+1)*100*1000,"T",L162+273.15,"WATER")/1000</f>
        <v>6.9245832145575541</v>
      </c>
      <c r="O162" s="5" cm="1">
        <f t="array" ref="O162">[1]!PropsSI("H","P",(K162+1)*100*1000,"S",H162*1000,"WATER")/1000</f>
        <v>2854.7877151169673</v>
      </c>
      <c r="P162" s="9"/>
      <c r="Q162" s="4">
        <f t="shared" si="20"/>
        <v>111.34873388425726</v>
      </c>
      <c r="R162" s="6">
        <v>3.1480148963973802</v>
      </c>
      <c r="S162" s="5">
        <v>191.65936188658327</v>
      </c>
      <c r="T162" s="5" cm="1">
        <f t="array" ref="T162">[1]!PropsSI("H","P",(R162+1)*100*1000,"T",S162+273.15,"WATER")/1000</f>
        <v>2842.5747492782766</v>
      </c>
      <c r="U162" s="5" cm="1">
        <f t="array" ref="U162">[1]!PropsSI("S","P",(R162+1)*100*1000,"T",S162+273.15,"WATER")/1000</f>
        <v>7.116773432459345</v>
      </c>
      <c r="V162" s="5" cm="1">
        <f t="array" ref="V162">[1]!PropsSI("H","P",(R162+1)*100*1000,"S",N162*1000,"WATER")/1000</f>
        <v>2757.1079585683406</v>
      </c>
      <c r="W162" s="9"/>
      <c r="X162" s="1">
        <f t="shared" si="21"/>
        <v>15.37502974132563</v>
      </c>
      <c r="Y162" s="1">
        <f t="shared" si="22"/>
        <v>9.4223971794162351E-2</v>
      </c>
      <c r="Z162" s="1">
        <f t="shared" si="23"/>
        <v>3.7329584665424131</v>
      </c>
      <c r="AA162" s="1">
        <f t="shared" si="24"/>
        <v>1.9691793118264009E-2</v>
      </c>
      <c r="AB162" s="1">
        <f t="shared" si="25"/>
        <v>2.3596597958098102</v>
      </c>
      <c r="AC162" s="1">
        <f t="shared" si="26"/>
        <v>15.242284064958133</v>
      </c>
      <c r="AD162" s="15">
        <f t="shared" si="27"/>
        <v>9.9046119769277005E-2</v>
      </c>
      <c r="AK162" s="1">
        <f t="shared" si="28"/>
        <v>10.851102992198573</v>
      </c>
    </row>
    <row r="163" spans="1:37" x14ac:dyDescent="0.4">
      <c r="A163" s="1">
        <v>161</v>
      </c>
      <c r="B163" s="4">
        <v>14.894</v>
      </c>
      <c r="C163" s="8"/>
      <c r="D163" s="4">
        <v>195.5070401523098</v>
      </c>
      <c r="E163" s="4">
        <v>41.617829816699341</v>
      </c>
      <c r="F163" s="5">
        <v>380.71399722053667</v>
      </c>
      <c r="G163" s="5" cm="1">
        <f t="array" ref="G163">[1]!PropsSI("H","P",(E163+1)*100*1000,"T",F163+273.15,"WATER")/1000</f>
        <v>3163.3754086138347</v>
      </c>
      <c r="H163" s="5" cm="1">
        <f t="array" ref="H163">[1]!PropsSI("S","P",(E163+1)*100*1000,"T",F163+273.15,"WATER")/1000</f>
        <v>6.6668301008268962</v>
      </c>
      <c r="I163" s="9"/>
      <c r="J163" s="4">
        <v>83.481652264511368</v>
      </c>
      <c r="K163" s="6">
        <v>10.381424771813574</v>
      </c>
      <c r="L163" s="5">
        <v>261.45403628192219</v>
      </c>
      <c r="M163" s="5" cm="1">
        <f t="array" ref="M163">[1]!PropsSI("H","P",(K163+1)*100*1000,"T",L163+273.15,"WATER")/1000</f>
        <v>2963.566896646787</v>
      </c>
      <c r="N163" s="5" cm="1">
        <f t="array" ref="N163">[1]!PropsSI("S","P",(K163+1)*100*1000,"T",L163+273.15,"WATER")/1000</f>
        <v>6.9076213100636066</v>
      </c>
      <c r="O163" s="5" cm="1">
        <f t="array" ref="O163">[1]!PropsSI("H","P",(K163+1)*100*1000,"S",H163*1000,"WATER")/1000</f>
        <v>2841.4090752074021</v>
      </c>
      <c r="P163" s="9"/>
      <c r="Q163" s="4">
        <f t="shared" si="20"/>
        <v>112.02538788779843</v>
      </c>
      <c r="R163" s="6">
        <v>3.134699750949359</v>
      </c>
      <c r="S163" s="5">
        <v>187.5579560219864</v>
      </c>
      <c r="T163" s="5" cm="1">
        <f t="array" ref="T163">[1]!PropsSI("H","P",(R163+1)*100*1000,"T",S163+273.15,"WATER")/1000</f>
        <v>2833.9405732247951</v>
      </c>
      <c r="U163" s="5" cm="1">
        <f t="array" ref="U163">[1]!PropsSI("S","P",(R163+1)*100*1000,"T",S163+273.15,"WATER")/1000</f>
        <v>7.0995630706625832</v>
      </c>
      <c r="V163" s="5" cm="1">
        <f t="array" ref="V163">[1]!PropsSI("H","P",(R163+1)*100*1000,"S",N163*1000,"WATER")/1000</f>
        <v>2749.3122656172213</v>
      </c>
      <c r="W163" s="9"/>
      <c r="X163" s="1">
        <f t="shared" si="21"/>
        <v>14.884836092703532</v>
      </c>
      <c r="Y163" s="1">
        <f t="shared" si="22"/>
        <v>9.5106544628636172E-2</v>
      </c>
      <c r="Z163" s="1">
        <f t="shared" si="23"/>
        <v>3.7679241729550723</v>
      </c>
      <c r="AA163" s="1">
        <f t="shared" si="24"/>
        <v>1.9582333446053746E-2</v>
      </c>
      <c r="AB163" s="1">
        <f t="shared" si="25"/>
        <v>2.3465432864992639</v>
      </c>
      <c r="AC163" s="1">
        <f t="shared" si="26"/>
        <v>14.673250080046257</v>
      </c>
      <c r="AD163" s="15">
        <f t="shared" si="27"/>
        <v>4.873052715958396E-2</v>
      </c>
      <c r="AK163" s="1">
        <f t="shared" si="28"/>
        <v>10.372484791441838</v>
      </c>
    </row>
    <row r="164" spans="1:37" x14ac:dyDescent="0.4">
      <c r="A164" s="1">
        <v>162</v>
      </c>
      <c r="B164" s="4">
        <v>14.134</v>
      </c>
      <c r="C164" s="8"/>
      <c r="D164" s="4">
        <v>189.442911592157</v>
      </c>
      <c r="E164" s="4">
        <v>41.787337668073903</v>
      </c>
      <c r="F164" s="5">
        <v>379.76269075573242</v>
      </c>
      <c r="G164" s="5" cm="1">
        <f t="array" ref="G164">[1]!PropsSI("H","P",(E164+1)*100*1000,"T",F164+273.15,"WATER")/1000</f>
        <v>3160.7247625992413</v>
      </c>
      <c r="H164" s="5" cm="1">
        <f t="array" ref="H164">[1]!PropsSI("S","P",(E164+1)*100*1000,"T",F164+273.15,"WATER")/1000</f>
        <v>6.6610626192184021</v>
      </c>
      <c r="I164" s="9"/>
      <c r="J164" s="4">
        <v>77.510857050331111</v>
      </c>
      <c r="K164" s="6">
        <v>10.38006598927222</v>
      </c>
      <c r="L164" s="5">
        <v>261.47380646250554</v>
      </c>
      <c r="M164" s="5" cm="1">
        <f t="array" ref="M164">[1]!PropsSI("H","P",(K164+1)*100*1000,"T",L164+273.15,"WATER")/1000</f>
        <v>2963.6155388475486</v>
      </c>
      <c r="N164" s="5" cm="1">
        <f t="array" ref="N164">[1]!PropsSI("S","P",(K164+1)*100*1000,"T",L164+273.15,"WATER")/1000</f>
        <v>6.9077653227086184</v>
      </c>
      <c r="O164" s="5" cm="1">
        <f t="array" ref="O164">[1]!PropsSI("H","P",(K164+1)*100*1000,"S",H164*1000,"WATER")/1000</f>
        <v>2838.6087636955481</v>
      </c>
      <c r="P164" s="9"/>
      <c r="Q164" s="4">
        <f t="shared" si="20"/>
        <v>111.93205454182589</v>
      </c>
      <c r="R164" s="6">
        <v>3.1349148865098337</v>
      </c>
      <c r="S164" s="5">
        <v>187.50709718773282</v>
      </c>
      <c r="T164" s="5" cm="1">
        <f t="array" ref="T164">[1]!PropsSI("H","P",(R164+1)*100*1000,"T",S164+273.15,"WATER")/1000</f>
        <v>2833.8311539470301</v>
      </c>
      <c r="U164" s="5" cm="1">
        <f t="array" ref="U164">[1]!PropsSI("S","P",(R164+1)*100*1000,"T",S164+273.15,"WATER")/1000</f>
        <v>7.0993021353314711</v>
      </c>
      <c r="V164" s="5" cm="1">
        <f t="array" ref="V164">[1]!PropsSI("H","P",(R164+1)*100*1000,"S",N164*1000,"WATER")/1000</f>
        <v>2749.3828227219105</v>
      </c>
      <c r="W164" s="9"/>
      <c r="X164" s="1">
        <f t="shared" si="21"/>
        <v>14.40777169404244</v>
      </c>
      <c r="Y164" s="1">
        <f t="shared" si="22"/>
        <v>9.5150754742606758E-2</v>
      </c>
      <c r="Z164" s="1">
        <f t="shared" si="23"/>
        <v>3.769675686037262</v>
      </c>
      <c r="AA164" s="1">
        <f t="shared" si="24"/>
        <v>1.9580330427455123E-2</v>
      </c>
      <c r="AB164" s="1">
        <f t="shared" si="25"/>
        <v>2.3463032655713039</v>
      </c>
      <c r="AC164" s="1">
        <f t="shared" si="26"/>
        <v>14.101323680374982</v>
      </c>
      <c r="AD164" s="15">
        <f t="shared" si="27"/>
        <v>1.0677418642363614E-3</v>
      </c>
      <c r="AK164" s="1">
        <f t="shared" si="28"/>
        <v>10.898759080052766</v>
      </c>
    </row>
    <row r="165" spans="1:37" x14ac:dyDescent="0.4">
      <c r="A165" s="1">
        <v>163</v>
      </c>
      <c r="B165" s="4">
        <v>14.923999999999999</v>
      </c>
      <c r="C165" s="8"/>
      <c r="D165" s="4">
        <v>196.84124154132346</v>
      </c>
      <c r="E165" s="4">
        <v>41.279875484595166</v>
      </c>
      <c r="F165" s="5">
        <v>380.2981157766074</v>
      </c>
      <c r="G165" s="5" cm="1">
        <f t="array" ref="G165">[1]!PropsSI("H","P",(E165+1)*100*1000,"T",F165+273.15,"WATER")/1000</f>
        <v>3163.0271886272126</v>
      </c>
      <c r="H165" s="5" cm="1">
        <f t="array" ref="H165">[1]!PropsSI("S","P",(E165+1)*100*1000,"T",F165+273.15,"WATER")/1000</f>
        <v>6.6697304494608911</v>
      </c>
      <c r="I165" s="9"/>
      <c r="J165" s="4">
        <v>84.162078936499455</v>
      </c>
      <c r="K165" s="6">
        <v>10.380272371923265</v>
      </c>
      <c r="L165" s="5">
        <v>261.51276660287681</v>
      </c>
      <c r="M165" s="5" cm="1">
        <f t="array" ref="M165">[1]!PropsSI("H","P",(K165+1)*100*1000,"T",L165+273.15,"WATER")/1000</f>
        <v>2963.7014153239938</v>
      </c>
      <c r="N165" s="5" cm="1">
        <f t="array" ref="N165">[1]!PropsSI("S","P",(K165+1)*100*1000,"T",L165+273.15,"WATER")/1000</f>
        <v>6.9079178919275037</v>
      </c>
      <c r="O165" s="5" cm="1">
        <f t="array" ref="O165">[1]!PropsSI("H","P",(K165+1)*100*1000,"S",H165*1000,"WATER")/1000</f>
        <v>2842.7860533769181</v>
      </c>
      <c r="P165" s="9"/>
      <c r="Q165" s="4">
        <f t="shared" si="20"/>
        <v>112.679162604824</v>
      </c>
      <c r="R165" s="6">
        <v>3.1406215951570902</v>
      </c>
      <c r="S165" s="5">
        <v>187.50453437201628</v>
      </c>
      <c r="T165" s="5" cm="1">
        <f t="array" ref="T165">[1]!PropsSI("H","P",(R165+1)*100*1000,"T",S165+273.15,"WATER")/1000</f>
        <v>2833.7933778018501</v>
      </c>
      <c r="U165" s="5" cm="1">
        <f t="array" ref="U165">[1]!PropsSI("S","P",(R165+1)*100*1000,"T",S165+273.15,"WATER")/1000</f>
        <v>7.09859935575723</v>
      </c>
      <c r="V165" s="5" cm="1">
        <f t="array" ref="V165">[1]!PropsSI("H","P",(R165+1)*100*1000,"S",N165*1000,"WATER")/1000</f>
        <v>2749.7060087915233</v>
      </c>
      <c r="W165" s="9"/>
      <c r="X165" s="1">
        <f t="shared" si="21"/>
        <v>14.964850436616995</v>
      </c>
      <c r="Y165" s="1">
        <f t="shared" si="22"/>
        <v>9.4596933472419834E-2</v>
      </c>
      <c r="Z165" s="1">
        <f t="shared" si="23"/>
        <v>3.7477344352055533</v>
      </c>
      <c r="AA165" s="1">
        <f t="shared" si="24"/>
        <v>1.9558640369843332E-2</v>
      </c>
      <c r="AB165" s="1">
        <f t="shared" si="25"/>
        <v>2.3437041545300721</v>
      </c>
      <c r="AC165" s="1">
        <f t="shared" si="26"/>
        <v>14.732990459540325</v>
      </c>
      <c r="AD165" s="15">
        <f t="shared" si="27"/>
        <v>3.6484644546616048E-2</v>
      </c>
      <c r="AK165" s="1">
        <f t="shared" si="28"/>
        <v>10.347196463071164</v>
      </c>
    </row>
    <row r="166" spans="1:37" x14ac:dyDescent="0.4">
      <c r="A166" s="1">
        <v>164</v>
      </c>
      <c r="B166" s="4">
        <v>14.06</v>
      </c>
      <c r="C166" s="8"/>
      <c r="D166" s="4">
        <v>189.87678772828318</v>
      </c>
      <c r="E166" s="4">
        <v>41.601157580412028</v>
      </c>
      <c r="F166" s="5">
        <v>378.15925938538015</v>
      </c>
      <c r="G166" s="5" cm="1">
        <f t="array" ref="G166">[1]!PropsSI("H","P",(E166+1)*100*1000,"T",F166+273.15,"WATER")/1000</f>
        <v>3157.182964474352</v>
      </c>
      <c r="H166" s="5" cm="1">
        <f t="array" ref="H166">[1]!PropsSI("S","P",(E166+1)*100*1000,"T",F166+273.15,"WATER")/1000</f>
        <v>6.6575095976405381</v>
      </c>
      <c r="I166" s="9"/>
      <c r="J166" s="4">
        <v>78.139031244072228</v>
      </c>
      <c r="K166" s="6">
        <v>10.381086637014032</v>
      </c>
      <c r="L166" s="5">
        <v>260.30091542675098</v>
      </c>
      <c r="M166" s="5" cm="1">
        <f t="array" ref="M166">[1]!PropsSI("H","P",(K166+1)*100*1000,"T",L166+273.15,"WATER")/1000</f>
        <v>2961.0036014636325</v>
      </c>
      <c r="N166" s="5" cm="1">
        <f t="array" ref="N166">[1]!PropsSI("S","P",(K166+1)*100*1000,"T",L166+273.15,"WATER")/1000</f>
        <v>6.9028345687321151</v>
      </c>
      <c r="O166" s="5" cm="1">
        <f t="array" ref="O166">[1]!PropsSI("H","P",(K166+1)*100*1000,"S",H166*1000,"WATER")/1000</f>
        <v>2836.9209165660982</v>
      </c>
      <c r="P166" s="9"/>
      <c r="Q166" s="4">
        <f t="shared" si="20"/>
        <v>111.73775648421095</v>
      </c>
      <c r="R166" s="6">
        <v>3.1448926197839162</v>
      </c>
      <c r="S166" s="5">
        <v>186.4943260370344</v>
      </c>
      <c r="T166" s="5" cm="1">
        <f t="array" ref="T166">[1]!PropsSI("H","P",(R166+1)*100*1000,"T",S166+273.15,"WATER")/1000</f>
        <v>2831.6181659135636</v>
      </c>
      <c r="U166" s="5" cm="1">
        <f t="array" ref="U166">[1]!PropsSI("S","P",(R166+1)*100*1000,"T",S166+273.15,"WATER")/1000</f>
        <v>7.093408198211705</v>
      </c>
      <c r="V166" s="5" cm="1">
        <f t="array" ref="V166">[1]!PropsSI("H","P",(R166+1)*100*1000,"S",N166*1000,"WATER")/1000</f>
        <v>2747.7544330999867</v>
      </c>
      <c r="W166" s="9"/>
      <c r="X166" s="1">
        <f t="shared" si="21"/>
        <v>14.363095988098156</v>
      </c>
      <c r="Y166" s="1">
        <f t="shared" si="22"/>
        <v>9.460311092152289E-2</v>
      </c>
      <c r="Z166" s="1">
        <f t="shared" si="23"/>
        <v>3.7479791729351541</v>
      </c>
      <c r="AA166" s="1">
        <f t="shared" si="24"/>
        <v>1.9490434324491868E-2</v>
      </c>
      <c r="AB166" s="1">
        <f t="shared" si="25"/>
        <v>2.3355310510406917</v>
      </c>
      <c r="AC166" s="1">
        <f t="shared" si="26"/>
        <v>14.057241991226965</v>
      </c>
      <c r="AD166" s="15">
        <f t="shared" si="27"/>
        <v>7.606612392141719E-6</v>
      </c>
      <c r="AK166" s="1">
        <f t="shared" si="28"/>
        <v>10.011615024239047</v>
      </c>
    </row>
    <row r="167" spans="1:37" x14ac:dyDescent="0.4">
      <c r="A167" s="1">
        <v>165</v>
      </c>
      <c r="B167" s="4">
        <v>13.597</v>
      </c>
      <c r="C167" s="8"/>
      <c r="D167" s="4">
        <v>185.07497382933579</v>
      </c>
      <c r="E167" s="4">
        <v>41.866209724576429</v>
      </c>
      <c r="F167" s="5">
        <v>378.64490341895549</v>
      </c>
      <c r="G167" s="5" cm="1">
        <f t="array" ref="G167">[1]!PropsSI("H","P",(E167+1)*100*1000,"T",F167+273.15,"WATER")/1000</f>
        <v>3157.8413032944491</v>
      </c>
      <c r="H167" s="5" cm="1">
        <f t="array" ref="H167">[1]!PropsSI("S","P",(E167+1)*100*1000,"T",F167+273.15,"WATER")/1000</f>
        <v>6.6558494004669582</v>
      </c>
      <c r="I167" s="9"/>
      <c r="J167" s="4">
        <v>74.165241927654421</v>
      </c>
      <c r="K167" s="6">
        <v>10.381213712664803</v>
      </c>
      <c r="L167" s="5">
        <v>261.24349057979987</v>
      </c>
      <c r="M167" s="5" cm="1">
        <f t="array" ref="M167">[1]!PropsSI("H","P",(K167+1)*100*1000,"T",L167+273.15,"WATER")/1000</f>
        <v>2963.0996083935706</v>
      </c>
      <c r="N167" s="5" cm="1">
        <f t="array" ref="N167">[1]!PropsSI("S","P",(K167+1)*100*1000,"T",L167+273.15,"WATER")/1000</f>
        <v>6.9067552909109287</v>
      </c>
      <c r="O167" s="5" cm="1">
        <f t="array" ref="O167">[1]!PropsSI("H","P",(K167+1)*100*1000,"S",H167*1000,"WATER")/1000</f>
        <v>2836.1266780849196</v>
      </c>
      <c r="P167" s="9"/>
      <c r="Q167" s="4">
        <f t="shared" si="20"/>
        <v>110.90973190168137</v>
      </c>
      <c r="R167" s="6">
        <v>3.1385170064556007</v>
      </c>
      <c r="S167" s="5">
        <v>187.47307654812823</v>
      </c>
      <c r="T167" s="5" cm="1">
        <f t="array" ref="T167">[1]!PropsSI("H","P",(R167+1)*100*1000,"T",S167+273.15,"WATER")/1000</f>
        <v>2833.7383636786008</v>
      </c>
      <c r="U167" s="5" cm="1">
        <f t="array" ref="U167">[1]!PropsSI("S","P",(R167+1)*100*1000,"T",S167+273.15,"WATER")/1000</f>
        <v>7.0987087591106395</v>
      </c>
      <c r="V167" s="5" cm="1">
        <f t="array" ref="V167">[1]!PropsSI("H","P",(R167+1)*100*1000,"S",N167*1000,"WATER")/1000</f>
        <v>2749.1197690296053</v>
      </c>
      <c r="W167" s="9"/>
      <c r="X167" s="1">
        <f t="shared" si="21"/>
        <v>13.997009738073798</v>
      </c>
      <c r="Y167" s="1">
        <f t="shared" si="22"/>
        <v>9.5032191833395493E-2</v>
      </c>
      <c r="Z167" s="1">
        <f t="shared" si="23"/>
        <v>3.7649784693170316</v>
      </c>
      <c r="AA167" s="1">
        <f t="shared" si="24"/>
        <v>1.9557217533213666E-2</v>
      </c>
      <c r="AB167" s="1">
        <f t="shared" si="25"/>
        <v>2.3435336565784195</v>
      </c>
      <c r="AC167" s="1">
        <f t="shared" si="26"/>
        <v>13.648654043966227</v>
      </c>
      <c r="AD167" s="15">
        <f t="shared" si="27"/>
        <v>2.6681402580649317E-3</v>
      </c>
      <c r="AK167" s="1">
        <f t="shared" si="28"/>
        <v>10.922190747926926</v>
      </c>
    </row>
    <row r="168" spans="1:37" x14ac:dyDescent="0.4">
      <c r="A168" s="1">
        <v>166</v>
      </c>
      <c r="B168" s="4">
        <v>14.831</v>
      </c>
      <c r="C168" s="8"/>
      <c r="D168" s="4">
        <v>197.40937849811826</v>
      </c>
      <c r="E168" s="4">
        <v>41.33841701093484</v>
      </c>
      <c r="F168" s="5">
        <v>378.84306226698965</v>
      </c>
      <c r="G168" s="5" cm="1">
        <f t="array" ref="G168">[1]!PropsSI("H","P",(E168+1)*100*1000,"T",F168+273.15,"WATER")/1000</f>
        <v>3159.3715248026947</v>
      </c>
      <c r="H168" s="5" cm="1">
        <f t="array" ref="H168">[1]!PropsSI("S","P",(E168+1)*100*1000,"T",F168+273.15,"WATER")/1000</f>
        <v>6.6635332447229603</v>
      </c>
      <c r="I168" s="9"/>
      <c r="J168" s="4">
        <v>84.027708166990152</v>
      </c>
      <c r="K168" s="6">
        <v>10.378225698163433</v>
      </c>
      <c r="L168" s="5">
        <v>259.93180384820403</v>
      </c>
      <c r="M168" s="5" cm="1">
        <f t="array" ref="M168">[1]!PropsSI("H","P",(K168+1)*100*1000,"T",L168+273.15,"WATER")/1000</f>
        <v>2960.1920988216148</v>
      </c>
      <c r="N168" s="5" cm="1">
        <f t="array" ref="N168">[1]!PropsSI("S","P",(K168+1)*100*1000,"T",L168+273.15,"WATER")/1000</f>
        <v>6.9014244233839674</v>
      </c>
      <c r="O168" s="5" cm="1">
        <f t="array" ref="O168">[1]!PropsSI("H","P",(K168+1)*100*1000,"S",H168*1000,"WATER")/1000</f>
        <v>2839.7631030383823</v>
      </c>
      <c r="P168" s="9"/>
      <c r="Q168" s="4">
        <f t="shared" si="20"/>
        <v>113.38167033112811</v>
      </c>
      <c r="R168" s="6">
        <v>3.1440316618769955</v>
      </c>
      <c r="S168" s="5">
        <v>185.82616506606058</v>
      </c>
      <c r="T168" s="5" cm="1">
        <f t="array" ref="T168">[1]!PropsSI("H","P",(R168+1)*100*1000,"T",S168+273.15,"WATER")/1000</f>
        <v>2830.1990900719752</v>
      </c>
      <c r="U168" s="5" cm="1">
        <f t="array" ref="U168">[1]!PropsSI("S","P",(R168+1)*100*1000,"T",S168+273.15,"WATER")/1000</f>
        <v>7.0904120854599952</v>
      </c>
      <c r="V168" s="5" cm="1">
        <f t="array" ref="V168">[1]!PropsSI("H","P",(R168+1)*100*1000,"S",N168*1000,"WATER")/1000</f>
        <v>2747.1213541450165</v>
      </c>
      <c r="W168" s="9"/>
      <c r="X168" s="1">
        <f t="shared" si="21"/>
        <v>15.016308654427784</v>
      </c>
      <c r="Y168" s="1">
        <f t="shared" si="22"/>
        <v>9.4410034448677085E-2</v>
      </c>
      <c r="Z168" s="1">
        <f t="shared" si="23"/>
        <v>3.7403298832663388</v>
      </c>
      <c r="AA168" s="1">
        <f t="shared" si="24"/>
        <v>1.9474126428971443E-2</v>
      </c>
      <c r="AB168" s="1">
        <f t="shared" si="25"/>
        <v>2.3335768823582006</v>
      </c>
      <c r="AC168" s="1">
        <f t="shared" si="26"/>
        <v>14.771528441631087</v>
      </c>
      <c r="AD168" s="15">
        <f t="shared" si="27"/>
        <v>3.5368662548269391E-3</v>
      </c>
      <c r="AK168" s="1">
        <f t="shared" si="28"/>
        <v>10.558775045512377</v>
      </c>
    </row>
    <row r="169" spans="1:37" x14ac:dyDescent="0.4">
      <c r="A169" s="1">
        <v>167</v>
      </c>
      <c r="B169" s="4">
        <v>14.497999999999999</v>
      </c>
      <c r="C169" s="8"/>
      <c r="D169" s="4">
        <v>191.44164173130264</v>
      </c>
      <c r="E169" s="4">
        <v>41.792109066373378</v>
      </c>
      <c r="F169" s="5">
        <v>380.93323666260073</v>
      </c>
      <c r="G169" s="5" cm="1">
        <f t="array" ref="G169">[1]!PropsSI("H","P",(E169+1)*100*1000,"T",F169+273.15,"WATER")/1000</f>
        <v>3163.5673036251023</v>
      </c>
      <c r="H169" s="5" cm="1">
        <f t="array" ref="H169">[1]!PropsSI("S","P",(E169+1)*100*1000,"T",F169+273.15,"WATER")/1000</f>
        <v>6.6653643023990954</v>
      </c>
      <c r="I169" s="9"/>
      <c r="J169" s="4">
        <v>79.754262226318986</v>
      </c>
      <c r="K169" s="6">
        <v>10.377400584231141</v>
      </c>
      <c r="L169" s="5">
        <v>262.09856192920302</v>
      </c>
      <c r="M169" s="5" cm="1">
        <f t="array" ref="M169">[1]!PropsSI("H","P",(K169+1)*100*1000,"T",L169+273.15,"WATER")/1000</f>
        <v>2965.0128521479487</v>
      </c>
      <c r="N169" s="5" cm="1">
        <f t="array" ref="N169">[1]!PropsSI("S","P",(K169+1)*100*1000,"T",L169+273.15,"WATER")/1000</f>
        <v>6.9104814832473043</v>
      </c>
      <c r="O169" s="5" cm="1">
        <f t="array" ref="O169">[1]!PropsSI("H","P",(K169+1)*100*1000,"S",H169*1000,"WATER")/1000</f>
        <v>2840.6292222721845</v>
      </c>
      <c r="P169" s="9"/>
      <c r="Q169" s="4">
        <f t="shared" si="20"/>
        <v>111.68737950498365</v>
      </c>
      <c r="R169" s="6">
        <v>3.1519470194890804</v>
      </c>
      <c r="S169" s="5">
        <v>188.58912336716969</v>
      </c>
      <c r="T169" s="5" cm="1">
        <f t="array" ref="T169">[1]!PropsSI("H","P",(R169+1)*100*1000,"T",S169+273.15,"WATER")/1000</f>
        <v>2836.0363886374307</v>
      </c>
      <c r="U169" s="5" cm="1">
        <f t="array" ref="U169">[1]!PropsSI("S","P",(R169+1)*100*1000,"T",S169+273.15,"WATER")/1000</f>
        <v>7.1022332727270348</v>
      </c>
      <c r="V169" s="5" cm="1">
        <f t="array" ref="V169">[1]!PropsSI("H","P",(R169+1)*100*1000,"S",N169*1000,"WATER")/1000</f>
        <v>2751.3027652324263</v>
      </c>
      <c r="W169" s="9"/>
      <c r="X169" s="1">
        <f t="shared" si="21"/>
        <v>14.56017594198735</v>
      </c>
      <c r="Y169" s="1">
        <f t="shared" si="22"/>
        <v>9.5393591999280103E-2</v>
      </c>
      <c r="Z169" s="1">
        <f t="shared" si="23"/>
        <v>3.7792963948232488</v>
      </c>
      <c r="AA169" s="1">
        <f t="shared" si="24"/>
        <v>1.9532562203989294E-2</v>
      </c>
      <c r="AB169" s="1">
        <f t="shared" si="25"/>
        <v>2.3405792182104252</v>
      </c>
      <c r="AC169" s="1">
        <f t="shared" si="26"/>
        <v>14.323970937536217</v>
      </c>
      <c r="AD169" s="15">
        <f t="shared" si="27"/>
        <v>3.0286114582023137E-2</v>
      </c>
      <c r="AK169" s="1">
        <f t="shared" si="28"/>
        <v>11.370275741721807</v>
      </c>
    </row>
    <row r="170" spans="1:37" x14ac:dyDescent="0.4">
      <c r="A170" s="1">
        <v>168</v>
      </c>
      <c r="B170" s="4">
        <v>15.555999999999999</v>
      </c>
      <c r="C170" s="8"/>
      <c r="D170" s="4">
        <v>203.74929127199403</v>
      </c>
      <c r="E170" s="4">
        <v>40.781912355828808</v>
      </c>
      <c r="F170" s="5">
        <v>380.27622274149559</v>
      </c>
      <c r="G170" s="5" cm="1">
        <f t="array" ref="G170">[1]!PropsSI("H","P",(E170+1)*100*1000,"T",F170+273.15,"WATER")/1000</f>
        <v>3163.950909976908</v>
      </c>
      <c r="H170" s="5" cm="1">
        <f t="array" ref="H170">[1]!PropsSI("S","P",(E170+1)*100*1000,"T",F170+273.15,"WATER")/1000</f>
        <v>6.6762562135760382</v>
      </c>
      <c r="I170" s="9"/>
      <c r="J170" s="4">
        <v>88.552465483056494</v>
      </c>
      <c r="K170" s="6">
        <v>10.375132014707138</v>
      </c>
      <c r="L170" s="5">
        <v>261.21263380424966</v>
      </c>
      <c r="M170" s="5" cm="1">
        <f t="array" ref="M170">[1]!PropsSI("H","P",(K170+1)*100*1000,"T",L170+273.15,"WATER")/1000</f>
        <v>2963.0520876317778</v>
      </c>
      <c r="N170" s="5" cm="1">
        <f t="array" ref="N170">[1]!PropsSI("S","P",(K170+1)*100*1000,"T",L170+273.15,"WATER")/1000</f>
        <v>6.9069037426617577</v>
      </c>
      <c r="O170" s="5" cm="1">
        <f t="array" ref="O170">[1]!PropsSI("H","P",(K170+1)*100*1000,"S",H170*1000,"WATER")/1000</f>
        <v>2845.8430348042521</v>
      </c>
      <c r="P170" s="9"/>
      <c r="Q170" s="4">
        <f t="shared" si="20"/>
        <v>115.19682578893753</v>
      </c>
      <c r="R170" s="6">
        <v>3.1528444685012222</v>
      </c>
      <c r="S170" s="5">
        <v>186.93491482275505</v>
      </c>
      <c r="T170" s="5" cm="1">
        <f t="array" ref="T170">[1]!PropsSI("H","P",(R170+1)*100*1000,"T",S170+273.15,"WATER")/1000</f>
        <v>2832.5112926366737</v>
      </c>
      <c r="U170" s="5" cm="1">
        <f t="array" ref="U170">[1]!PropsSI("S","P",(R170+1)*100*1000,"T",S170+273.15,"WATER")/1000</f>
        <v>7.094487894305856</v>
      </c>
      <c r="V170" s="5" cm="1">
        <f t="array" ref="V170">[1]!PropsSI("H","P",(R170+1)*100*1000,"S",N170*1000,"WATER")/1000</f>
        <v>2749.8308194539918</v>
      </c>
      <c r="W170" s="9"/>
      <c r="X170" s="1">
        <f t="shared" si="21"/>
        <v>15.547466080444144</v>
      </c>
      <c r="Y170" s="1">
        <f t="shared" si="22"/>
        <v>9.3966783752628139E-2</v>
      </c>
      <c r="Z170" s="1">
        <f t="shared" si="23"/>
        <v>3.7227692094047931</v>
      </c>
      <c r="AA170" s="1">
        <f t="shared" si="24"/>
        <v>1.948788425211341E-2</v>
      </c>
      <c r="AB170" s="1">
        <f t="shared" si="25"/>
        <v>2.3352254768742506</v>
      </c>
      <c r="AC170" s="1">
        <f t="shared" si="26"/>
        <v>15.332613313613351</v>
      </c>
      <c r="AD170" s="15">
        <f t="shared" si="27"/>
        <v>4.9901611654806846E-2</v>
      </c>
      <c r="AK170" s="1">
        <f t="shared" si="28"/>
        <v>10.915356418963903</v>
      </c>
    </row>
    <row r="171" spans="1:37" x14ac:dyDescent="0.4">
      <c r="A171" s="1">
        <v>169</v>
      </c>
      <c r="B171" s="4">
        <v>14.904</v>
      </c>
      <c r="C171" s="8"/>
      <c r="D171" s="4">
        <v>196.86470124897139</v>
      </c>
      <c r="E171" s="4">
        <v>41.517427816986725</v>
      </c>
      <c r="F171" s="5">
        <v>379.22515100098423</v>
      </c>
      <c r="G171" s="5" cm="1">
        <f t="array" ref="G171">[1]!PropsSI("H","P",(E171+1)*100*1000,"T",F171+273.15,"WATER")/1000</f>
        <v>3159.9479526740042</v>
      </c>
      <c r="H171" s="5" cm="1">
        <f t="array" ref="H171">[1]!PropsSI("S","P",(E171+1)*100*1000,"T",F171+273.15,"WATER")/1000</f>
        <v>6.6625988845340665</v>
      </c>
      <c r="I171" s="9"/>
      <c r="J171" s="4">
        <v>83.83583831782758</v>
      </c>
      <c r="K171" s="6">
        <v>10.376053477914388</v>
      </c>
      <c r="L171" s="5">
        <v>259.99592353468404</v>
      </c>
      <c r="M171" s="5" cm="1">
        <f t="array" ref="M171">[1]!PropsSI("H","P",(K171+1)*100*1000,"T",L171+273.15,"WATER")/1000</f>
        <v>2960.3424222819713</v>
      </c>
      <c r="N171" s="5" cm="1">
        <f t="array" ref="N171">[1]!PropsSI("S","P",(K171+1)*100*1000,"T",L171+273.15,"WATER")/1000</f>
        <v>6.9017911557985938</v>
      </c>
      <c r="O171" s="5" cm="1">
        <f t="array" ref="O171">[1]!PropsSI("H","P",(K171+1)*100*1000,"S",H171*1000,"WATER")/1000</f>
        <v>2839.2738426531305</v>
      </c>
      <c r="P171" s="9"/>
      <c r="Q171" s="4">
        <f t="shared" si="20"/>
        <v>113.02886293114381</v>
      </c>
      <c r="R171" s="6">
        <v>3.150998792487012</v>
      </c>
      <c r="S171" s="5">
        <v>186.18533541021361</v>
      </c>
      <c r="T171" s="5" cm="1">
        <f t="array" ref="T171">[1]!PropsSI("H","P",(R171+1)*100*1000,"T",S171+273.15,"WATER")/1000</f>
        <v>2830.9247117499231</v>
      </c>
      <c r="U171" s="5" cm="1">
        <f t="array" ref="U171">[1]!PropsSI("S","P",(R171+1)*100*1000,"T",S171+273.15,"WATER")/1000</f>
        <v>7.0912366520522507</v>
      </c>
      <c r="V171" s="5" cm="1">
        <f t="array" ref="V171">[1]!PropsSI("H","P",(R171+1)*100*1000,"S",N171*1000,"WATER")/1000</f>
        <v>2747.5902025774521</v>
      </c>
      <c r="W171" s="9"/>
      <c r="X171" s="1">
        <f t="shared" si="21"/>
        <v>14.978672159127601</v>
      </c>
      <c r="Y171" s="1">
        <f t="shared" si="22"/>
        <v>9.4724831112851654E-2</v>
      </c>
      <c r="Z171" s="1">
        <f t="shared" si="23"/>
        <v>3.7528014746288521</v>
      </c>
      <c r="AA171" s="1">
        <f t="shared" si="24"/>
        <v>1.9445013299143981E-2</v>
      </c>
      <c r="AB171" s="1">
        <f t="shared" si="25"/>
        <v>2.3300882675037036</v>
      </c>
      <c r="AC171" s="1">
        <f t="shared" si="26"/>
        <v>14.762933578641469</v>
      </c>
      <c r="AD171" s="15">
        <f t="shared" si="27"/>
        <v>1.9899735234902512E-2</v>
      </c>
      <c r="AK171" s="1">
        <f t="shared" si="28"/>
        <v>10.758181514763233</v>
      </c>
    </row>
    <row r="172" spans="1:37" x14ac:dyDescent="0.4">
      <c r="A172" s="1">
        <v>170</v>
      </c>
      <c r="B172" s="4">
        <v>14.739000000000001</v>
      </c>
      <c r="C172" s="8"/>
      <c r="D172" s="4">
        <v>194.66564936426539</v>
      </c>
      <c r="E172" s="4">
        <v>41.603583156989238</v>
      </c>
      <c r="F172" s="5">
        <v>379.39651248560733</v>
      </c>
      <c r="G172" s="5" cm="1">
        <f t="array" ref="G172">[1]!PropsSI("H","P",(E172+1)*100*1000,"T",F172+273.15,"WATER")/1000</f>
        <v>3160.1951618656581</v>
      </c>
      <c r="H172" s="5" cm="1">
        <f t="array" ref="H172">[1]!PropsSI("S","P",(E172+1)*100*1000,"T",F172+273.15,"WATER")/1000</f>
        <v>6.662105520758475</v>
      </c>
      <c r="I172" s="9"/>
      <c r="J172" s="4">
        <v>83.281587770696291</v>
      </c>
      <c r="K172" s="6">
        <v>10.374086062903682</v>
      </c>
      <c r="L172" s="5">
        <v>260.39683665892619</v>
      </c>
      <c r="M172" s="5" cm="1">
        <f t="array" ref="M172">[1]!PropsSI("H","P",(K172+1)*100*1000,"T",L172+273.15,"WATER")/1000</f>
        <v>2961.2414503113628</v>
      </c>
      <c r="N172" s="5" cm="1">
        <f t="array" ref="N172">[1]!PropsSI("S","P",(K172+1)*100*1000,"T",L172+273.15,"WATER")/1000</f>
        <v>6.9035535808270492</v>
      </c>
      <c r="O172" s="5" cm="1">
        <f t="array" ref="O172">[1]!PropsSI("H","P",(K172+1)*100*1000,"S",H172*1000,"WATER")/1000</f>
        <v>2839.0005468393438</v>
      </c>
      <c r="P172" s="9"/>
      <c r="Q172" s="4">
        <f t="shared" si="20"/>
        <v>111.3840615935691</v>
      </c>
      <c r="R172" s="6">
        <v>3.148812458098881</v>
      </c>
      <c r="S172" s="5">
        <v>186.96958333890547</v>
      </c>
      <c r="T172" s="5" cm="1">
        <f t="array" ref="T172">[1]!PropsSI("H","P",(R172+1)*100*1000,"T",S172+273.15,"WATER")/1000</f>
        <v>2832.6080965239948</v>
      </c>
      <c r="U172" s="5" cm="1">
        <f t="array" ref="U172">[1]!PropsSI("S","P",(R172+1)*100*1000,"T",S172+273.15,"WATER")/1000</f>
        <v>7.095135415278901</v>
      </c>
      <c r="V172" s="5" cm="1">
        <f t="array" ref="V172">[1]!PropsSI("H","P",(R172+1)*100*1000,"S",N172*1000,"WATER")/1000</f>
        <v>2748.2346009914445</v>
      </c>
      <c r="W172" s="9"/>
      <c r="X172" s="1">
        <f t="shared" si="21"/>
        <v>14.738099681774219</v>
      </c>
      <c r="Y172" s="1">
        <f t="shared" si="22"/>
        <v>9.487858455659097E-2</v>
      </c>
      <c r="Z172" s="1">
        <f t="shared" si="23"/>
        <v>3.758892867388441</v>
      </c>
      <c r="AA172" s="1">
        <f t="shared" si="24"/>
        <v>1.9468286403926456E-2</v>
      </c>
      <c r="AB172" s="1">
        <f t="shared" si="25"/>
        <v>2.3328770744624738</v>
      </c>
      <c r="AC172" s="1">
        <f t="shared" si="26"/>
        <v>14.546288143556417</v>
      </c>
      <c r="AD172" s="15">
        <f t="shared" si="27"/>
        <v>3.7137859613932407E-2</v>
      </c>
      <c r="AK172" s="1">
        <f t="shared" si="28"/>
        <v>10.684160527175717</v>
      </c>
    </row>
    <row r="173" spans="1:37" x14ac:dyDescent="0.4">
      <c r="A173" s="1">
        <v>171</v>
      </c>
      <c r="B173" s="4">
        <v>14.548</v>
      </c>
      <c r="C173" s="8"/>
      <c r="D173" s="4">
        <v>193.78397385425637</v>
      </c>
      <c r="E173" s="4">
        <v>41.557383061919211</v>
      </c>
      <c r="F173" s="5">
        <v>379.52604616436383</v>
      </c>
      <c r="G173" s="5" cm="1">
        <f t="array" ref="G173">[1]!PropsSI("H","P",(E173+1)*100*1000,"T",F173+273.15,"WATER")/1000</f>
        <v>3160.602021426027</v>
      </c>
      <c r="H173" s="5" cm="1">
        <f t="array" ref="H173">[1]!PropsSI("S","P",(E173+1)*100*1000,"T",F173+273.15,"WATER")/1000</f>
        <v>6.6631964875093335</v>
      </c>
      <c r="I173" s="9"/>
      <c r="J173" s="4">
        <v>81.25171169870876</v>
      </c>
      <c r="K173" s="6">
        <v>10.374058605129436</v>
      </c>
      <c r="L173" s="5">
        <v>260.79096053808348</v>
      </c>
      <c r="M173" s="5" cm="1">
        <f t="array" ref="M173">[1]!PropsSI("H","P",(K173+1)*100*1000,"T",L173+273.15,"WATER")/1000</f>
        <v>2962.1182297438504</v>
      </c>
      <c r="N173" s="5" cm="1">
        <f t="array" ref="N173">[1]!PropsSI("S","P",(K173+1)*100*1000,"T",L173+273.15,"WATER")/1000</f>
        <v>6.9051973497275325</v>
      </c>
      <c r="O173" s="5" cm="1">
        <f t="array" ref="O173">[1]!PropsSI("H","P",(K173+1)*100*1000,"S",H173*1000,"WATER")/1000</f>
        <v>2839.5246836819661</v>
      </c>
      <c r="P173" s="9"/>
      <c r="Q173" s="4">
        <f t="shared" si="20"/>
        <v>112.53226215554761</v>
      </c>
      <c r="R173" s="6">
        <v>3.1497624944871472</v>
      </c>
      <c r="S173" s="5">
        <v>186.96481403855529</v>
      </c>
      <c r="T173" s="5" cm="1">
        <f t="array" ref="T173">[1]!PropsSI("H","P",(R173+1)*100*1000,"T",S173+273.15,"WATER")/1000</f>
        <v>2832.5925286670863</v>
      </c>
      <c r="U173" s="5" cm="1">
        <f t="array" ref="U173">[1]!PropsSI("S","P",(R173+1)*100*1000,"T",S173+273.15,"WATER")/1000</f>
        <v>7.0949985442733725</v>
      </c>
      <c r="V173" s="5" cm="1">
        <f t="array" ref="V173">[1]!PropsSI("H","P",(R173+1)*100*1000,"S",N173*1000,"WATER")/1000</f>
        <v>2748.971017945375</v>
      </c>
      <c r="W173" s="9"/>
      <c r="X173" s="1">
        <f t="shared" si="21"/>
        <v>14.732999457578913</v>
      </c>
      <c r="Y173" s="1">
        <f t="shared" si="22"/>
        <v>9.4843941688932912E-2</v>
      </c>
      <c r="Z173" s="1">
        <f t="shared" si="23"/>
        <v>3.7575203887753346</v>
      </c>
      <c r="AA173" s="1">
        <f t="shared" si="24"/>
        <v>1.9481115511278589E-2</v>
      </c>
      <c r="AB173" s="1">
        <f t="shared" si="25"/>
        <v>2.3344143813320488</v>
      </c>
      <c r="AC173" s="1">
        <f t="shared" si="26"/>
        <v>14.479555144173116</v>
      </c>
      <c r="AD173" s="15">
        <f t="shared" si="27"/>
        <v>4.6846982891629941E-3</v>
      </c>
      <c r="AK173" s="1">
        <f t="shared" si="28"/>
        <v>10.694443210031643</v>
      </c>
    </row>
    <row r="174" spans="1:37" x14ac:dyDescent="0.4">
      <c r="A174" s="1">
        <v>172</v>
      </c>
      <c r="B174" s="4">
        <v>14.693</v>
      </c>
      <c r="C174" s="8"/>
      <c r="D174" s="4">
        <v>194.42608397642982</v>
      </c>
      <c r="E174" s="4">
        <v>41.23510055868973</v>
      </c>
      <c r="F174" s="5">
        <v>379.74216301716694</v>
      </c>
      <c r="G174" s="5" cm="1">
        <f t="array" ref="G174">[1]!PropsSI("H","P",(E174+1)*100*1000,"T",F174+273.15,"WATER")/1000</f>
        <v>3161.7635549973606</v>
      </c>
      <c r="H174" s="5" cm="1">
        <f t="array" ref="H174">[1]!PropsSI("S","P",(E174+1)*100*1000,"T",F174+273.15,"WATER")/1000</f>
        <v>6.6682527867044676</v>
      </c>
      <c r="I174" s="9"/>
      <c r="J174" s="4">
        <v>81.98657706531317</v>
      </c>
      <c r="K174" s="6">
        <v>10.371140189166493</v>
      </c>
      <c r="L174" s="5">
        <v>261.51811494779167</v>
      </c>
      <c r="M174" s="5" cm="1">
        <f t="array" ref="M174">[1]!PropsSI("H","P",(K174+1)*100*1000,"T",L174+273.15,"WATER")/1000</f>
        <v>2963.7448798859427</v>
      </c>
      <c r="N174" s="5" cm="1">
        <f t="array" ref="N174">[1]!PropsSI("S","P",(K174+1)*100*1000,"T",L174+273.15,"WATER")/1000</f>
        <v>6.9083557418092063</v>
      </c>
      <c r="O174" s="5" cm="1">
        <f t="array" ref="O174">[1]!PropsSI("H","P",(K174+1)*100*1000,"S",H174*1000,"WATER")/1000</f>
        <v>2841.9056062510003</v>
      </c>
      <c r="P174" s="9"/>
      <c r="Q174" s="4">
        <f t="shared" si="20"/>
        <v>112.43950691111665</v>
      </c>
      <c r="R174" s="6">
        <v>3.1498365923246148</v>
      </c>
      <c r="S174" s="5">
        <v>187.8150707690271</v>
      </c>
      <c r="T174" s="5" cm="1">
        <f t="array" ref="T174">[1]!PropsSI("H","P",(R174+1)*100*1000,"T",S174+273.15,"WATER")/1000</f>
        <v>2834.4019952535468</v>
      </c>
      <c r="U174" s="5" cm="1">
        <f t="array" ref="U174">[1]!PropsSI("S","P",(R174+1)*100*1000,"T",S174+273.15,"WATER")/1000</f>
        <v>7.0989195210161036</v>
      </c>
      <c r="V174" s="5" cm="1">
        <f t="array" ref="V174">[1]!PropsSI("H","P",(R174+1)*100*1000,"S",N174*1000,"WATER")/1000</f>
        <v>2750.3083251097951</v>
      </c>
      <c r="W174" s="9"/>
      <c r="X174" s="1">
        <f t="shared" si="21"/>
        <v>14.734234924067211</v>
      </c>
      <c r="Y174" s="1">
        <f t="shared" si="22"/>
        <v>9.4483742928700765E-2</v>
      </c>
      <c r="Z174" s="1">
        <f t="shared" si="23"/>
        <v>3.74325006047094</v>
      </c>
      <c r="AA174" s="1">
        <f t="shared" si="24"/>
        <v>1.9507561411638157E-2</v>
      </c>
      <c r="AB174" s="1">
        <f t="shared" si="25"/>
        <v>2.3375833831323258</v>
      </c>
      <c r="AC174" s="1">
        <f t="shared" si="26"/>
        <v>14.482691279622635</v>
      </c>
      <c r="AD174" s="15">
        <f t="shared" si="27"/>
        <v>4.4229757866764433E-2</v>
      </c>
      <c r="AK174" s="1">
        <f t="shared" si="28"/>
        <v>10.790180892886813</v>
      </c>
    </row>
    <row r="175" spans="1:37" x14ac:dyDescent="0.4">
      <c r="A175" s="1">
        <v>173</v>
      </c>
      <c r="B175" s="4">
        <v>14.872</v>
      </c>
      <c r="C175" s="8"/>
      <c r="D175" s="4">
        <v>195.05253293392164</v>
      </c>
      <c r="E175" s="4">
        <v>41.341444133523467</v>
      </c>
      <c r="F175" s="5">
        <v>381.18881446645429</v>
      </c>
      <c r="G175" s="5" cm="1">
        <f t="array" ref="G175">[1]!PropsSI("H","P",(E175+1)*100*1000,"T",F175+273.15,"WATER")/1000</f>
        <v>3165.0709998673969</v>
      </c>
      <c r="H175" s="5" cm="1">
        <f t="array" ref="H175">[1]!PropsSI("S","P",(E175+1)*100*1000,"T",F175+273.15,"WATER")/1000</f>
        <v>6.6722283538902136</v>
      </c>
      <c r="I175" s="9"/>
      <c r="J175" s="4">
        <v>82.00146523488992</v>
      </c>
      <c r="K175" s="6">
        <v>10.372030113521015</v>
      </c>
      <c r="L175" s="5">
        <v>262.49934795457284</v>
      </c>
      <c r="M175" s="5" cm="1">
        <f t="array" ref="M175">[1]!PropsSI("H","P",(K175+1)*100*1000,"T",L175+273.15,"WATER")/1000</f>
        <v>2965.9213111650615</v>
      </c>
      <c r="N175" s="5" cm="1">
        <f t="array" ref="N175">[1]!PropsSI("S","P",(K175+1)*100*1000,"T",L175+273.15,"WATER")/1000</f>
        <v>6.9123878681620532</v>
      </c>
      <c r="O175" s="5" cm="1">
        <f t="array" ref="O175">[1]!PropsSI("H","P",(K175+1)*100*1000,"S",H175*1000,"WATER")/1000</f>
        <v>2843.8396552323452</v>
      </c>
      <c r="P175" s="9"/>
      <c r="Q175" s="4">
        <f t="shared" si="20"/>
        <v>113.05106769903172</v>
      </c>
      <c r="R175" s="6">
        <v>3.1520863284766909</v>
      </c>
      <c r="S175" s="5">
        <v>188.72512158593167</v>
      </c>
      <c r="T175" s="5" cm="1">
        <f t="array" ref="T175">[1]!PropsSI("H","P",(R175+1)*100*1000,"T",S175+273.15,"WATER")/1000</f>
        <v>2836.3247195120862</v>
      </c>
      <c r="U175" s="5" cm="1">
        <f t="array" ref="U175">[1]!PropsSI("S","P",(R175+1)*100*1000,"T",S175+273.15,"WATER")/1000</f>
        <v>7.1028425213371591</v>
      </c>
      <c r="V175" s="5" cm="1">
        <f t="array" ref="V175">[1]!PropsSI("H","P",(R175+1)*100*1000,"S",N175*1000,"WATER")/1000</f>
        <v>2752.1159774986854</v>
      </c>
      <c r="W175" s="9"/>
      <c r="X175" s="1">
        <f t="shared" si="21"/>
        <v>14.859912297476891</v>
      </c>
      <c r="Y175" s="1">
        <f t="shared" si="22"/>
        <v>9.4889434219459834E-2</v>
      </c>
      <c r="Z175" s="1">
        <f t="shared" si="23"/>
        <v>3.7593227085434489</v>
      </c>
      <c r="AA175" s="1">
        <f t="shared" si="24"/>
        <v>1.9541267741282488E-2</v>
      </c>
      <c r="AB175" s="1">
        <f t="shared" si="25"/>
        <v>2.3416223993076617</v>
      </c>
      <c r="AC175" s="1">
        <f t="shared" si="26"/>
        <v>14.616640567665902</v>
      </c>
      <c r="AD175" s="15">
        <f t="shared" si="27"/>
        <v>6.520843968199265E-2</v>
      </c>
      <c r="AK175" s="1">
        <f t="shared" si="28"/>
        <v>10.978623723541673</v>
      </c>
    </row>
    <row r="176" spans="1:37" x14ac:dyDescent="0.4">
      <c r="A176" s="1">
        <v>174</v>
      </c>
      <c r="B176" s="4">
        <v>15.038</v>
      </c>
      <c r="C176" s="8"/>
      <c r="D176" s="4">
        <v>197.48989972025964</v>
      </c>
      <c r="E176" s="4">
        <v>41.402147365562634</v>
      </c>
      <c r="F176" s="5">
        <v>380.51917974964965</v>
      </c>
      <c r="G176" s="5" cm="1">
        <f t="array" ref="G176">[1]!PropsSI("H","P",(E176+1)*100*1000,"T",F176+273.15,"WATER")/1000</f>
        <v>3163.3246424954659</v>
      </c>
      <c r="H176" s="5" cm="1">
        <f t="array" ref="H176">[1]!PropsSI("S","P",(E176+1)*100*1000,"T",F176+273.15,"WATER")/1000</f>
        <v>6.668940151550407</v>
      </c>
      <c r="I176" s="9"/>
      <c r="J176" s="4">
        <v>84.403684593296205</v>
      </c>
      <c r="K176" s="6">
        <v>10.371956598703362</v>
      </c>
      <c r="L176" s="5">
        <v>261.2731992602304</v>
      </c>
      <c r="M176" s="5" cm="1">
        <f t="array" ref="M176">[1]!PropsSI("H","P",(K176+1)*100*1000,"T",L176+273.15,"WATER")/1000</f>
        <v>2963.197722279629</v>
      </c>
      <c r="N176" s="5" cm="1">
        <f t="array" ref="N176">[1]!PropsSI("S","P",(K176+1)*100*1000,"T",L176+273.15,"WATER")/1000</f>
        <v>6.9073002611688663</v>
      </c>
      <c r="O176" s="5" cm="1">
        <f t="array" ref="O176">[1]!PropsSI("H","P",(K176+1)*100*1000,"S",H176*1000,"WATER")/1000</f>
        <v>2842.2519606034894</v>
      </c>
      <c r="P176" s="9"/>
      <c r="Q176" s="4">
        <f t="shared" si="20"/>
        <v>113.08621512696344</v>
      </c>
      <c r="R176" s="6">
        <v>3.1519418804227648</v>
      </c>
      <c r="S176" s="5">
        <v>187.52764799652425</v>
      </c>
      <c r="T176" s="5" cm="1">
        <f t="array" ref="T176">[1]!PropsSI("H","P",(R176+1)*100*1000,"T",S176+273.15,"WATER")/1000</f>
        <v>2833.7784378764991</v>
      </c>
      <c r="U176" s="5" cm="1">
        <f t="array" ref="U176">[1]!PropsSI("S","P",(R176+1)*100*1000,"T",S176+273.15,"WATER")/1000</f>
        <v>7.0973380987355608</v>
      </c>
      <c r="V176" s="5" cm="1">
        <f t="array" ref="V176">[1]!PropsSI("H","P",(R176+1)*100*1000,"S",N176*1000,"WATER")/1000</f>
        <v>2749.9575378792033</v>
      </c>
      <c r="W176" s="9"/>
      <c r="X176" s="1">
        <f t="shared" si="21"/>
        <v>15.044050678427789</v>
      </c>
      <c r="Y176" s="1">
        <f t="shared" si="22"/>
        <v>9.4842566383635099E-2</v>
      </c>
      <c r="Z176" s="1">
        <f t="shared" si="23"/>
        <v>3.7574659020300003</v>
      </c>
      <c r="AA176" s="1">
        <f t="shared" si="24"/>
        <v>1.9489613191737708E-2</v>
      </c>
      <c r="AB176" s="1">
        <f t="shared" si="25"/>
        <v>2.3354326550269122</v>
      </c>
      <c r="AC176" s="1">
        <f t="shared" si="26"/>
        <v>14.841556957401407</v>
      </c>
      <c r="AD176" s="15">
        <f t="shared" si="27"/>
        <v>3.8589868985392808E-2</v>
      </c>
      <c r="AK176" s="1">
        <f t="shared" si="28"/>
        <v>10.880267053014837</v>
      </c>
    </row>
    <row r="177" spans="1:37" x14ac:dyDescent="0.4">
      <c r="A177" s="1">
        <v>175</v>
      </c>
      <c r="B177" s="4">
        <v>14.965999999999999</v>
      </c>
      <c r="C177" s="8"/>
      <c r="D177" s="4">
        <v>196.14134084383224</v>
      </c>
      <c r="E177" s="4">
        <v>41.452054790656945</v>
      </c>
      <c r="F177" s="5">
        <v>380.53230598341236</v>
      </c>
      <c r="G177" s="5" cm="1">
        <f t="array" ref="G177">[1]!PropsSI("H","P",(E177+1)*100*1000,"T",F177+273.15,"WATER")/1000</f>
        <v>3163.2586341677747</v>
      </c>
      <c r="H177" s="5" cm="1">
        <f t="array" ref="H177">[1]!PropsSI("S","P",(E177+1)*100*1000,"T",F177+273.15,"WATER")/1000</f>
        <v>6.6683319105575123</v>
      </c>
      <c r="I177" s="9"/>
      <c r="J177" s="4">
        <v>83.457935926037436</v>
      </c>
      <c r="K177" s="6">
        <v>10.370092234360513</v>
      </c>
      <c r="L177" s="5">
        <v>261.43374266682906</v>
      </c>
      <c r="M177" s="5" cm="1">
        <f t="array" ref="M177">[1]!PropsSI("H","P",(K177+1)*100*1000,"T",L177+273.15,"WATER")/1000</f>
        <v>2963.5610017240374</v>
      </c>
      <c r="N177" s="5" cm="1">
        <f t="array" ref="N177">[1]!PropsSI("S","P",(K177+1)*100*1000,"T",L177+273.15,"WATER")/1000</f>
        <v>6.9080527387375579</v>
      </c>
      <c r="O177" s="5" cm="1">
        <f t="array" ref="O177">[1]!PropsSI("H","P",(K177+1)*100*1000,"S",H177*1000,"WATER")/1000</f>
        <v>2841.9244652879547</v>
      </c>
      <c r="P177" s="9"/>
      <c r="Q177" s="4">
        <f t="shared" si="20"/>
        <v>112.6834049177948</v>
      </c>
      <c r="R177" s="6">
        <v>3.155072595437284</v>
      </c>
      <c r="S177" s="5">
        <v>187.94984735363403</v>
      </c>
      <c r="T177" s="5" cm="1">
        <f t="array" ref="T177">[1]!PropsSI("H","P",(R177+1)*100*1000,"T",S177+273.15,"WATER")/1000</f>
        <v>2834.6591886375718</v>
      </c>
      <c r="U177" s="5" cm="1">
        <f t="array" ref="U177">[1]!PropsSI("S","P",(R177+1)*100*1000,"T",S177+273.15,"WATER")/1000</f>
        <v>7.0989098293625146</v>
      </c>
      <c r="V177" s="5" cm="1">
        <f t="array" ref="V177">[1]!PropsSI("H","P",(R177+1)*100*1000,"S",N177*1000,"WATER")/1000</f>
        <v>2750.4170716529839</v>
      </c>
      <c r="W177" s="9"/>
      <c r="X177" s="1">
        <f t="shared" si="21"/>
        <v>14.915015719309311</v>
      </c>
      <c r="Y177" s="1">
        <f t="shared" si="22"/>
        <v>9.4919807763552133E-2</v>
      </c>
      <c r="Z177" s="1">
        <f t="shared" si="23"/>
        <v>3.7605260454058134</v>
      </c>
      <c r="AA177" s="1">
        <f t="shared" si="24"/>
        <v>1.948081556193438E-2</v>
      </c>
      <c r="AB177" s="1">
        <f t="shared" si="25"/>
        <v>2.3343784385205404</v>
      </c>
      <c r="AC177" s="1">
        <f t="shared" si="26"/>
        <v>14.71795851154989</v>
      </c>
      <c r="AD177" s="15">
        <f t="shared" si="27"/>
        <v>6.1524579992545771E-2</v>
      </c>
      <c r="AK177" s="1">
        <f t="shared" si="28"/>
        <v>10.679766929238475</v>
      </c>
    </row>
    <row r="178" spans="1:37" x14ac:dyDescent="0.4">
      <c r="A178" s="1">
        <v>176</v>
      </c>
      <c r="B178" s="4">
        <v>14.709</v>
      </c>
      <c r="C178" s="8"/>
      <c r="D178" s="4">
        <v>193.10717172226862</v>
      </c>
      <c r="E178" s="4">
        <v>41.670901395139609</v>
      </c>
      <c r="F178" s="5">
        <v>381.00150029620852</v>
      </c>
      <c r="G178" s="5" cm="1">
        <f t="array" ref="G178">[1]!PropsSI("H","P",(E178+1)*100*1000,"T",F178+273.15,"WATER")/1000</f>
        <v>3163.9709975703254</v>
      </c>
      <c r="H178" s="5" cm="1">
        <f t="array" ref="H178">[1]!PropsSI("S","P",(E178+1)*100*1000,"T",F178+273.15,"WATER")/1000</f>
        <v>6.6672042293814</v>
      </c>
      <c r="I178" s="9"/>
      <c r="J178" s="4">
        <v>81.513817043340779</v>
      </c>
      <c r="K178" s="6">
        <v>10.371176468634633</v>
      </c>
      <c r="L178" s="5">
        <v>262.02615774904541</v>
      </c>
      <c r="M178" s="5" cm="1">
        <f t="array" ref="M178">[1]!PropsSI("H","P",(K178+1)*100*1000,"T",L178+273.15,"WATER")/1000</f>
        <v>2964.873467414614</v>
      </c>
      <c r="N178" s="5" cm="1">
        <f t="array" ref="N178">[1]!PropsSI("S","P",(K178+1)*100*1000,"T",L178+273.15,"WATER")/1000</f>
        <v>6.9104641413150993</v>
      </c>
      <c r="O178" s="5" cm="1">
        <f t="array" ref="O178">[1]!PropsSI("H","P",(K178+1)*100*1000,"S",H178*1000,"WATER")/1000</f>
        <v>2841.4010123963935</v>
      </c>
      <c r="P178" s="9"/>
      <c r="Q178" s="4">
        <f t="shared" si="20"/>
        <v>111.59335467892784</v>
      </c>
      <c r="R178" s="6">
        <v>3.1540588131429472</v>
      </c>
      <c r="S178" s="5">
        <v>188.70359257342665</v>
      </c>
      <c r="T178" s="5" cm="1">
        <f t="array" ref="T178">[1]!PropsSI("H","P",(R178+1)*100*1000,"T",S178+273.15,"WATER")/1000</f>
        <v>2836.2679057395535</v>
      </c>
      <c r="U178" s="5" cm="1">
        <f t="array" ref="U178">[1]!PropsSI("S","P",(R178+1)*100*1000,"T",S178+273.15,"WATER")/1000</f>
        <v>7.1025056939252327</v>
      </c>
      <c r="V178" s="5" cm="1">
        <f t="array" ref="V178">[1]!PropsSI("H","P",(R178+1)*100*1000,"S",N178*1000,"WATER")/1000</f>
        <v>2751.3910451377369</v>
      </c>
      <c r="W178" s="9"/>
      <c r="X178" s="1">
        <f t="shared" si="21"/>
        <v>14.66630194526285</v>
      </c>
      <c r="Y178" s="1">
        <f t="shared" si="22"/>
        <v>9.5284859029270572E-2</v>
      </c>
      <c r="Z178" s="1">
        <f t="shared" si="23"/>
        <v>3.7749886199198932</v>
      </c>
      <c r="AA178" s="1">
        <f t="shared" si="24"/>
        <v>1.9511753693627478E-2</v>
      </c>
      <c r="AB178" s="1">
        <f t="shared" si="25"/>
        <v>2.3380857426281572</v>
      </c>
      <c r="AC178" s="1">
        <f t="shared" si="26"/>
        <v>14.464497322890308</v>
      </c>
      <c r="AD178" s="15">
        <f t="shared" si="27"/>
        <v>5.9781559113806129E-2</v>
      </c>
      <c r="AK178" s="1">
        <f t="shared" si="28"/>
        <v>10.653330944609749</v>
      </c>
    </row>
    <row r="179" spans="1:37" x14ac:dyDescent="0.4">
      <c r="A179" s="1">
        <v>177</v>
      </c>
      <c r="B179" s="4">
        <v>14.614000000000001</v>
      </c>
      <c r="C179" s="8"/>
      <c r="D179" s="4">
        <v>192.38863909400467</v>
      </c>
      <c r="E179" s="4">
        <v>41.831882827571363</v>
      </c>
      <c r="F179" s="5">
        <v>381.36488656998523</v>
      </c>
      <c r="G179" s="5" cm="1">
        <f t="array" ref="G179">[1]!PropsSI("H","P",(E179+1)*100*1000,"T",F179+273.15,"WATER")/1000</f>
        <v>3164.5402878619866</v>
      </c>
      <c r="H179" s="5" cm="1">
        <f t="array" ref="H179">[1]!PropsSI("S","P",(E179+1)*100*1000,"T",F179+273.15,"WATER")/1000</f>
        <v>6.6664508984247144</v>
      </c>
      <c r="I179" s="9"/>
      <c r="J179" s="4">
        <v>80.594312304687492</v>
      </c>
      <c r="K179" s="6">
        <v>10.370745663256825</v>
      </c>
      <c r="L179" s="5">
        <v>262.16973991069824</v>
      </c>
      <c r="M179" s="5" cm="1">
        <f t="array" ref="M179">[1]!PropsSI("H","P",(K179+1)*100*1000,"T",L179+273.15,"WATER")/1000</f>
        <v>2965.1938421404407</v>
      </c>
      <c r="N179" s="5" cm="1">
        <f t="array" ref="N179">[1]!PropsSI("S","P",(K179+1)*100*1000,"T",L179+273.15,"WATER")/1000</f>
        <v>6.911079525876362</v>
      </c>
      <c r="O179" s="5" cm="1">
        <f t="array" ref="O179">[1]!PropsSI("H","P",(K179+1)*100*1000,"S",H179*1000,"WATER")/1000</f>
        <v>2841.0302271365063</v>
      </c>
      <c r="P179" s="9"/>
      <c r="Q179" s="4">
        <f t="shared" si="20"/>
        <v>111.79432678931718</v>
      </c>
      <c r="R179" s="6">
        <v>3.1500408543846161</v>
      </c>
      <c r="S179" s="5">
        <v>188.66969016333974</v>
      </c>
      <c r="T179" s="5" cm="1">
        <f t="array" ref="T179">[1]!PropsSI("H","P",(R179+1)*100*1000,"T",S179+273.15,"WATER")/1000</f>
        <v>2836.2183465255553</v>
      </c>
      <c r="U179" s="5" cm="1">
        <f t="array" ref="U179">[1]!PropsSI("S","P",(R179+1)*100*1000,"T",S179+273.15,"WATER")/1000</f>
        <v>7.102834039769677</v>
      </c>
      <c r="V179" s="5" cm="1">
        <f t="array" ref="V179">[1]!PropsSI("H","P",(R179+1)*100*1000,"S",N179*1000,"WATER")/1000</f>
        <v>2751.4694545748403</v>
      </c>
      <c r="W179" s="9"/>
      <c r="X179" s="1">
        <f t="shared" si="21"/>
        <v>14.658533362549926</v>
      </c>
      <c r="Y179" s="1">
        <f t="shared" si="22"/>
        <v>9.5562550601714494E-2</v>
      </c>
      <c r="Z179" s="1">
        <f t="shared" si="23"/>
        <v>3.7859901844549411</v>
      </c>
      <c r="AA179" s="1">
        <f t="shared" si="24"/>
        <v>1.9533869281043944E-2</v>
      </c>
      <c r="AB179" s="1">
        <f t="shared" si="25"/>
        <v>2.3407358447379005</v>
      </c>
      <c r="AC179" s="1">
        <f t="shared" si="26"/>
        <v>14.442198795287798</v>
      </c>
      <c r="AD179" s="15">
        <f t="shared" si="27"/>
        <v>2.9515653940564303E-2</v>
      </c>
      <c r="AK179" s="1">
        <f t="shared" si="28"/>
        <v>10.588320520927216</v>
      </c>
    </row>
    <row r="180" spans="1:37" x14ac:dyDescent="0.4">
      <c r="A180" s="1">
        <v>178</v>
      </c>
      <c r="B180" s="4">
        <v>14.397</v>
      </c>
      <c r="C180" s="8"/>
      <c r="D180" s="4">
        <v>192.95979244895111</v>
      </c>
      <c r="E180" s="4">
        <v>41.388303217950316</v>
      </c>
      <c r="F180" s="5">
        <v>379.24209734935909</v>
      </c>
      <c r="G180" s="5" cm="1">
        <f t="array" ref="G180">[1]!PropsSI("H","P",(E180+1)*100*1000,"T",F180+273.15,"WATER")/1000</f>
        <v>3160.2445002435811</v>
      </c>
      <c r="H180" s="5" cm="1">
        <f t="array" ref="H180">[1]!PropsSI("S","P",(E180+1)*100*1000,"T",F180+273.15,"WATER")/1000</f>
        <v>6.664364245317544</v>
      </c>
      <c r="I180" s="9"/>
      <c r="J180" s="4">
        <v>80.261853208188668</v>
      </c>
      <c r="K180" s="6">
        <v>10.373921217644352</v>
      </c>
      <c r="L180" s="5">
        <v>261.05282201225884</v>
      </c>
      <c r="M180" s="5" cm="1">
        <f t="array" ref="M180">[1]!PropsSI("H","P",(K180+1)*100*1000,"T",L180+273.15,"WATER")/1000</f>
        <v>2962.7009944615547</v>
      </c>
      <c r="N180" s="5" cm="1">
        <f t="array" ref="N180">[1]!PropsSI("S","P",(K180+1)*100*1000,"T",L180+273.15,"WATER")/1000</f>
        <v>6.9062938865638932</v>
      </c>
      <c r="O180" s="5" cm="1">
        <f t="array" ref="O180">[1]!PropsSI("H","P",(K180+1)*100*1000,"S",H180*1000,"WATER")/1000</f>
        <v>2840.0839892830968</v>
      </c>
      <c r="P180" s="9"/>
      <c r="Q180" s="4">
        <f t="shared" si="20"/>
        <v>112.69793924076244</v>
      </c>
      <c r="R180" s="6">
        <v>3.1485839065610217</v>
      </c>
      <c r="S180" s="5">
        <v>187.17394340888791</v>
      </c>
      <c r="T180" s="5" cm="1">
        <f t="array" ref="T180">[1]!PropsSI("H","P",(R180+1)*100*1000,"T",S180+273.15,"WATER")/1000</f>
        <v>2833.0445445384216</v>
      </c>
      <c r="U180" s="5" cm="1">
        <f t="array" ref="U180">[1]!PropsSI("S","P",(R180+1)*100*1000,"T",S180+273.15,"WATER")/1000</f>
        <v>7.0961085500213237</v>
      </c>
      <c r="V180" s="5" cm="1">
        <f t="array" ref="V180">[1]!PropsSI("H","P",(R180+1)*100*1000,"S",N180*1000,"WATER")/1000</f>
        <v>2749.3806497432647</v>
      </c>
      <c r="W180" s="9"/>
      <c r="X180" s="1">
        <f t="shared" si="21"/>
        <v>14.647213497485609</v>
      </c>
      <c r="Y180" s="1">
        <f t="shared" si="22"/>
        <v>9.4573117635727039E-2</v>
      </c>
      <c r="Z180" s="1">
        <f t="shared" si="23"/>
        <v>3.7467909011183433</v>
      </c>
      <c r="AA180" s="1">
        <f t="shared" si="24"/>
        <v>1.9496939831547957E-2</v>
      </c>
      <c r="AB180" s="1">
        <f t="shared" si="25"/>
        <v>2.3363106033831031</v>
      </c>
      <c r="AC180" s="1">
        <f t="shared" si="26"/>
        <v>14.362972586255273</v>
      </c>
      <c r="AD180" s="15">
        <f t="shared" si="27"/>
        <v>1.157864886154863E-3</v>
      </c>
      <c r="AK180" s="1">
        <f t="shared" si="28"/>
        <v>10.15392385159911</v>
      </c>
    </row>
    <row r="181" spans="1:37" x14ac:dyDescent="0.4">
      <c r="A181" s="1">
        <v>179</v>
      </c>
      <c r="B181" s="4">
        <v>13.762</v>
      </c>
      <c r="C181" s="8"/>
      <c r="D181" s="4">
        <v>187.2790494911039</v>
      </c>
      <c r="E181" s="4">
        <v>41.602389685945163</v>
      </c>
      <c r="F181" s="5">
        <v>378.46306395526665</v>
      </c>
      <c r="G181" s="5" cm="1">
        <f t="array" ref="G181">[1]!PropsSI("H","P",(E181+1)*100*1000,"T",F181+273.15,"WATER")/1000</f>
        <v>3157.9217131736373</v>
      </c>
      <c r="H181" s="5" cm="1">
        <f t="array" ref="H181">[1]!PropsSI("S","P",(E181+1)*100*1000,"T",F181+273.15,"WATER")/1000</f>
        <v>6.6586311297106127</v>
      </c>
      <c r="I181" s="9"/>
      <c r="J181" s="4">
        <v>75.572693504050918</v>
      </c>
      <c r="K181" s="6">
        <v>10.370069160947818</v>
      </c>
      <c r="L181" s="5">
        <v>261.06272108119936</v>
      </c>
      <c r="M181" s="5" cm="1">
        <f t="array" ref="M181">[1]!PropsSI("H","P",(K181+1)*100*1000,"T",L181+273.15,"WATER")/1000</f>
        <v>2962.7363682827599</v>
      </c>
      <c r="N181" s="5" cm="1">
        <f t="array" ref="N181">[1]!PropsSI("S","P",(K181+1)*100*1000,"T",L181+273.15,"WATER")/1000</f>
        <v>6.9065105333050933</v>
      </c>
      <c r="O181" s="5" cm="1">
        <f t="array" ref="O181">[1]!PropsSI("H","P",(K181+1)*100*1000,"S",H181*1000,"WATER")/1000</f>
        <v>2837.257778726133</v>
      </c>
      <c r="P181" s="9"/>
      <c r="Q181" s="4">
        <f t="shared" si="20"/>
        <v>111.70635598705299</v>
      </c>
      <c r="R181" s="6">
        <v>3.1466717934785069</v>
      </c>
      <c r="S181" s="5">
        <v>187.35563229964072</v>
      </c>
      <c r="T181" s="5" cm="1">
        <f t="array" ref="T181">[1]!PropsSI("H","P",(R181+1)*100*1000,"T",S181+273.15,"WATER")/1000</f>
        <v>2833.4421839921879</v>
      </c>
      <c r="U181" s="5" cm="1">
        <f t="array" ref="U181">[1]!PropsSI("S","P",(R181+1)*100*1000,"T",S181+273.15,"WATER")/1000</f>
        <v>7.0971796841070853</v>
      </c>
      <c r="V181" s="5" cm="1">
        <f t="array" ref="V181">[1]!PropsSI("H","P",(R181+1)*100*1000,"S",N181*1000,"WATER")/1000</f>
        <v>2749.3856462605368</v>
      </c>
      <c r="W181" s="9"/>
      <c r="X181" s="1">
        <f t="shared" si="21"/>
        <v>14.165863345326409</v>
      </c>
      <c r="Y181" s="1">
        <f t="shared" si="22"/>
        <v>9.4721825321492842E-2</v>
      </c>
      <c r="Z181" s="1">
        <f t="shared" si="23"/>
        <v>3.7526823914052523</v>
      </c>
      <c r="AA181" s="1">
        <f t="shared" si="24"/>
        <v>1.9499716312109096E-2</v>
      </c>
      <c r="AB181" s="1">
        <f t="shared" si="25"/>
        <v>2.336643307952698</v>
      </c>
      <c r="AC181" s="1">
        <f t="shared" si="26"/>
        <v>13.828329964920609</v>
      </c>
      <c r="AD181" s="15">
        <f t="shared" si="27"/>
        <v>4.3996642463691978E-3</v>
      </c>
      <c r="AK181" s="1">
        <f t="shared" si="28"/>
        <v>10.009710733096508</v>
      </c>
    </row>
    <row r="182" spans="1:37" x14ac:dyDescent="0.4">
      <c r="A182" s="1">
        <v>180</v>
      </c>
      <c r="B182" s="4">
        <v>13.545</v>
      </c>
      <c r="C182" s="8"/>
      <c r="D182" s="4">
        <v>185.04975822412791</v>
      </c>
      <c r="E182" s="4">
        <v>41.7546060876086</v>
      </c>
      <c r="F182" s="5">
        <v>379.13096847280872</v>
      </c>
      <c r="G182" s="5" cm="1">
        <f t="array" ref="G182">[1]!PropsSI("H","P",(E182+1)*100*1000,"T",F182+273.15,"WATER")/1000</f>
        <v>3159.2489644178868</v>
      </c>
      <c r="H182" s="5" cm="1">
        <f t="array" ref="H182">[1]!PropsSI("S","P",(E182+1)*100*1000,"T",F182+273.15,"WATER")/1000</f>
        <v>6.6591308405276157</v>
      </c>
      <c r="I182" s="9"/>
      <c r="J182" s="4">
        <v>73.686596209261822</v>
      </c>
      <c r="K182" s="6">
        <v>10.371892079467402</v>
      </c>
      <c r="L182" s="5">
        <v>261.86714327473737</v>
      </c>
      <c r="M182" s="5" cm="1">
        <f t="array" ref="M182">[1]!PropsSI("H","P",(K182+1)*100*1000,"T",L182+273.15,"WATER")/1000</f>
        <v>2964.5177797626616</v>
      </c>
      <c r="N182" s="5" cm="1">
        <f t="array" ref="N182">[1]!PropsSI("S","P",(K182+1)*100*1000,"T",L182+273.15,"WATER")/1000</f>
        <v>6.9097714699592689</v>
      </c>
      <c r="O182" s="5" cm="1">
        <f t="array" ref="O182">[1]!PropsSI("H","P",(K182+1)*100*1000,"S",H182*1000,"WATER")/1000</f>
        <v>2837.5310666653436</v>
      </c>
      <c r="P182" s="9"/>
      <c r="Q182" s="4">
        <f t="shared" si="20"/>
        <v>111.36316201486609</v>
      </c>
      <c r="R182" s="6">
        <v>3.1411766647056294</v>
      </c>
      <c r="S182" s="5">
        <v>187.9958085387297</v>
      </c>
      <c r="T182" s="5" cm="1">
        <f t="array" ref="T182">[1]!PropsSI("H","P",(R182+1)*100*1000,"T",S182+273.15,"WATER")/1000</f>
        <v>2834.835334563355</v>
      </c>
      <c r="U182" s="5" cm="1">
        <f t="array" ref="U182">[1]!PropsSI("S","P",(R182+1)*100*1000,"T",S182+273.15,"WATER")/1000</f>
        <v>7.1007997184471305</v>
      </c>
      <c r="V182" s="5" cm="1">
        <f t="array" ref="V182">[1]!PropsSI("H","P",(R182+1)*100*1000,"S",N182*1000,"WATER")/1000</f>
        <v>2750.5143555420332</v>
      </c>
      <c r="W182" s="9"/>
      <c r="X182" s="1">
        <f t="shared" si="21"/>
        <v>14.021334942878278</v>
      </c>
      <c r="Y182" s="1">
        <f t="shared" si="22"/>
        <v>9.5033158519119712E-2</v>
      </c>
      <c r="Z182" s="1">
        <f t="shared" si="23"/>
        <v>3.7650167674017969</v>
      </c>
      <c r="AA182" s="1">
        <f t="shared" si="24"/>
        <v>1.9559373185216437E-2</v>
      </c>
      <c r="AB182" s="1">
        <f t="shared" si="25"/>
        <v>2.3437919675069443</v>
      </c>
      <c r="AC182" s="1">
        <f t="shared" si="26"/>
        <v>13.655247917264067</v>
      </c>
      <c r="AD182" s="15">
        <f t="shared" si="27"/>
        <v>1.2154603261064493E-2</v>
      </c>
      <c r="AK182" s="1">
        <f t="shared" si="28"/>
        <v>10.03487195757001</v>
      </c>
    </row>
    <row r="183" spans="1:37" x14ac:dyDescent="0.4">
      <c r="A183" s="1">
        <v>181</v>
      </c>
      <c r="B183" s="4">
        <v>13.638</v>
      </c>
      <c r="C183" s="8"/>
      <c r="D183" s="4">
        <v>185.24986385770194</v>
      </c>
      <c r="E183" s="4">
        <v>41.840359980721516</v>
      </c>
      <c r="F183" s="5">
        <v>379.10387162768569</v>
      </c>
      <c r="G183" s="5" cm="1">
        <f t="array" ref="G183">[1]!PropsSI("H","P",(E183+1)*100*1000,"T",F183+273.15,"WATER")/1000</f>
        <v>3159.012970118155</v>
      </c>
      <c r="H183" s="5" cm="1">
        <f t="array" ref="H183">[1]!PropsSI("S","P",(E183+1)*100*1000,"T",F183+273.15,"WATER")/1000</f>
        <v>6.6579060985779428</v>
      </c>
      <c r="I183" s="9"/>
      <c r="J183" s="4">
        <v>74.043653547602247</v>
      </c>
      <c r="K183" s="6">
        <v>10.374954119355303</v>
      </c>
      <c r="L183" s="5">
        <v>261.64028027389531</v>
      </c>
      <c r="M183" s="5" cm="1">
        <f t="array" ref="M183">[1]!PropsSI("H","P",(K183+1)*100*1000,"T",L183+273.15,"WATER")/1000</f>
        <v>2964.0031693282253</v>
      </c>
      <c r="N183" s="5" cm="1">
        <f t="array" ref="N183">[1]!PropsSI("S","P",(K183+1)*100*1000,"T",L183+273.15,"WATER")/1000</f>
        <v>6.9086898200622855</v>
      </c>
      <c r="O183" s="5" cm="1">
        <f t="array" ref="O183">[1]!PropsSI("H","P",(K183+1)*100*1000,"S",H183*1000,"WATER")/1000</f>
        <v>2836.9991117227323</v>
      </c>
      <c r="P183" s="9"/>
      <c r="Q183" s="4">
        <f t="shared" si="20"/>
        <v>111.20621031009969</v>
      </c>
      <c r="R183" s="6">
        <v>3.140605230844149</v>
      </c>
      <c r="S183" s="5">
        <v>187.9004473073586</v>
      </c>
      <c r="T183" s="5" cm="1">
        <f t="array" ref="T183">[1]!PropsSI("H","P",(R183+1)*100*1000,"T",S183+273.15,"WATER")/1000</f>
        <v>2834.6357380002496</v>
      </c>
      <c r="U183" s="5" cm="1">
        <f t="array" ref="U183">[1]!PropsSI("S","P",(R183+1)*100*1000,"T",S183+273.15,"WATER")/1000</f>
        <v>7.1004289652741308</v>
      </c>
      <c r="V183" s="5" cm="1">
        <f t="array" ref="V183">[1]!PropsSI("H","P",(R183+1)*100*1000,"S",N183*1000,"WATER")/1000</f>
        <v>2750.031342542396</v>
      </c>
      <c r="W183" s="9"/>
      <c r="X183" s="1">
        <f t="shared" si="21"/>
        <v>14.031111339663413</v>
      </c>
      <c r="Y183" s="1">
        <f t="shared" si="22"/>
        <v>9.5120583169369721E-2</v>
      </c>
      <c r="Z183" s="1">
        <f t="shared" si="23"/>
        <v>3.7684803508415627</v>
      </c>
      <c r="AA183" s="1">
        <f t="shared" si="24"/>
        <v>1.9556485184895722E-2</v>
      </c>
      <c r="AB183" s="1">
        <f t="shared" si="25"/>
        <v>2.3434458995685827</v>
      </c>
      <c r="AC183" s="1">
        <f t="shared" si="26"/>
        <v>13.683951436178674</v>
      </c>
      <c r="AD183" s="15">
        <f t="shared" si="27"/>
        <v>2.1115344868827628E-3</v>
      </c>
      <c r="AK183" s="1">
        <f t="shared" si="28"/>
        <v>9.9615806013209838</v>
      </c>
    </row>
    <row r="184" spans="1:37" x14ac:dyDescent="0.4">
      <c r="A184" s="1">
        <v>182</v>
      </c>
      <c r="B184" s="4">
        <v>13.436</v>
      </c>
      <c r="C184" s="8"/>
      <c r="D184" s="4">
        <v>184.00391324085052</v>
      </c>
      <c r="E184" s="4">
        <v>42.118658274992313</v>
      </c>
      <c r="F184" s="5">
        <v>378.56621032968724</v>
      </c>
      <c r="G184" s="5" cm="1">
        <f t="array" ref="G184">[1]!PropsSI("H","P",(E184+1)*100*1000,"T",F184+273.15,"WATER")/1000</f>
        <v>3157.1470318172114</v>
      </c>
      <c r="H184" s="5" cm="1">
        <f t="array" ref="H184">[1]!PropsSI("S","P",(E184+1)*100*1000,"T",F184+273.15,"WATER")/1000</f>
        <v>6.6522567955241305</v>
      </c>
      <c r="I184" s="9"/>
      <c r="J184" s="4">
        <v>73.786714876880865</v>
      </c>
      <c r="K184" s="6">
        <v>10.374835357823601</v>
      </c>
      <c r="L184" s="5">
        <v>260.85173571227892</v>
      </c>
      <c r="M184" s="5" cm="1">
        <f t="array" ref="M184">[1]!PropsSI("H","P",(K184+1)*100*1000,"T",L184+273.15,"WATER")/1000</f>
        <v>2962.2506867714696</v>
      </c>
      <c r="N184" s="5" cm="1">
        <f t="array" ref="N184">[1]!PropsSI("S","P",(K184+1)*100*1000,"T",L184+273.15,"WATER")/1000</f>
        <v>6.9054150854318754</v>
      </c>
      <c r="O184" s="5" cm="1">
        <f t="array" ref="O184">[1]!PropsSI("H","P",(K184+1)*100*1000,"S",H184*1000,"WATER")/1000</f>
        <v>2834.2885133657778</v>
      </c>
      <c r="P184" s="9"/>
      <c r="Q184" s="4">
        <f t="shared" si="20"/>
        <v>110.21719836396966</v>
      </c>
      <c r="R184" s="6">
        <v>3.1392569611673382</v>
      </c>
      <c r="S184" s="5">
        <v>187.28962467655055</v>
      </c>
      <c r="T184" s="5" cm="1">
        <f t="array" ref="T184">[1]!PropsSI("H","P",(R184+1)*100*1000,"T",S184+273.15,"WATER")/1000</f>
        <v>2833.3437718133086</v>
      </c>
      <c r="U184" s="5" cm="1">
        <f t="array" ref="U184">[1]!PropsSI("S","P",(R184+1)*100*1000,"T",S184+273.15,"WATER")/1000</f>
        <v>7.0977714731191934</v>
      </c>
      <c r="V184" s="5" cm="1">
        <f t="array" ref="V184">[1]!PropsSI("H","P",(R184+1)*100*1000,"S",N184*1000,"WATER")/1000</f>
        <v>2748.5877575988497</v>
      </c>
      <c r="W184" s="9"/>
      <c r="X184" s="1">
        <f t="shared" si="21"/>
        <v>13.908180328107372</v>
      </c>
      <c r="Y184" s="1">
        <f t="shared" si="22"/>
        <v>9.5370089689082838E-2</v>
      </c>
      <c r="Z184" s="1">
        <f t="shared" si="23"/>
        <v>3.7783652820059523</v>
      </c>
      <c r="AA184" s="1">
        <f t="shared" si="24"/>
        <v>1.95282519940785E-2</v>
      </c>
      <c r="AB184" s="1">
        <f t="shared" si="25"/>
        <v>2.3400627274583172</v>
      </c>
      <c r="AC184" s="1">
        <f t="shared" si="26"/>
        <v>13.582390923190797</v>
      </c>
      <c r="AD184" s="15">
        <f t="shared" si="27"/>
        <v>2.1430302392653811E-2</v>
      </c>
      <c r="AK184" s="1">
        <f t="shared" si="28"/>
        <v>9.9582374290936606</v>
      </c>
    </row>
    <row r="185" spans="1:37" x14ac:dyDescent="0.4">
      <c r="A185" s="1">
        <v>183</v>
      </c>
      <c r="B185" s="4">
        <v>13.401</v>
      </c>
      <c r="C185" s="8"/>
      <c r="D185" s="4">
        <v>184.10612737685975</v>
      </c>
      <c r="E185" s="4">
        <v>41.95050062953252</v>
      </c>
      <c r="F185" s="5">
        <v>379.21279792348611</v>
      </c>
      <c r="G185" s="5" cm="1">
        <f t="array" ref="G185">[1]!PropsSI("H","P",(E185+1)*100*1000,"T",F185+273.15,"WATER")/1000</f>
        <v>3159.0606032011988</v>
      </c>
      <c r="H185" s="5" cm="1">
        <f t="array" ref="H185">[1]!PropsSI("S","P",(E185+1)*100*1000,"T",F185+273.15,"WATER")/1000</f>
        <v>6.6568734866873767</v>
      </c>
      <c r="I185" s="9"/>
      <c r="J185" s="4">
        <v>73.316856928671584</v>
      </c>
      <c r="K185" s="6">
        <v>10.378873245612825</v>
      </c>
      <c r="L185" s="5">
        <v>261.79698808604189</v>
      </c>
      <c r="M185" s="5" cm="1">
        <f t="array" ref="M185">[1]!PropsSI("H","P",(K185+1)*100*1000,"T",L185+273.15,"WATER")/1000</f>
        <v>2964.3378351134534</v>
      </c>
      <c r="N185" s="5" cm="1">
        <f t="array" ref="N185">[1]!PropsSI("S","P",(K185+1)*100*1000,"T",L185+273.15,"WATER")/1000</f>
        <v>6.9091625061877862</v>
      </c>
      <c r="O185" s="5" cm="1">
        <f t="array" ref="O185">[1]!PropsSI("H","P",(K185+1)*100*1000,"S",H185*1000,"WATER")/1000</f>
        <v>2836.5752074345364</v>
      </c>
      <c r="P185" s="9"/>
      <c r="Q185" s="4">
        <f t="shared" si="20"/>
        <v>110.78927044818816</v>
      </c>
      <c r="R185" s="6">
        <v>3.1367537610208678</v>
      </c>
      <c r="S185" s="5">
        <v>187.86629602833318</v>
      </c>
      <c r="T185" s="5" cm="1">
        <f t="array" ref="T185">[1]!PropsSI("H","P",(R185+1)*100*1000,"T",S185+273.15,"WATER")/1000</f>
        <v>2834.5848382870108</v>
      </c>
      <c r="U185" s="5" cm="1">
        <f t="array" ref="U185">[1]!PropsSI("S","P",(R185+1)*100*1000,"T",S185+273.15,"WATER")/1000</f>
        <v>7.1007374676995871</v>
      </c>
      <c r="V185" s="5" cm="1">
        <f t="array" ref="V185">[1]!PropsSI("H","P",(R185+1)*100*1000,"S",N185*1000,"WATER")/1000</f>
        <v>2750.05633796129</v>
      </c>
      <c r="W185" s="9"/>
      <c r="X185" s="1">
        <f t="shared" si="21"/>
        <v>13.951359611556894</v>
      </c>
      <c r="Y185" s="1">
        <f t="shared" si="22"/>
        <v>9.5259871925331877E-2</v>
      </c>
      <c r="Z185" s="1">
        <f t="shared" si="23"/>
        <v>3.77399868265206</v>
      </c>
      <c r="AA185" s="1">
        <f t="shared" si="24"/>
        <v>1.9584789005220881E-2</v>
      </c>
      <c r="AB185" s="1">
        <f t="shared" si="25"/>
        <v>2.346837535184902</v>
      </c>
      <c r="AC185" s="1">
        <f t="shared" si="26"/>
        <v>13.586874382521655</v>
      </c>
      <c r="AD185" s="15">
        <f t="shared" si="27"/>
        <v>3.4549286077806649E-2</v>
      </c>
      <c r="AK185" s="1">
        <f t="shared" si="28"/>
        <v>9.9746482047851774</v>
      </c>
    </row>
    <row r="186" spans="1:37" x14ac:dyDescent="0.4">
      <c r="A186" s="1">
        <v>184</v>
      </c>
      <c r="B186" s="4">
        <v>13.475</v>
      </c>
      <c r="C186" s="8"/>
      <c r="D186" s="4">
        <v>184.77067844410325</v>
      </c>
      <c r="E186" s="4">
        <v>41.665442996717886</v>
      </c>
      <c r="F186" s="5">
        <v>379.3189545633669</v>
      </c>
      <c r="G186" s="5" cm="1">
        <f t="array" ref="G186">[1]!PropsSI("H","P",(E186+1)*100*1000,"T",F186+273.15,"WATER")/1000</f>
        <v>3159.8838331814973</v>
      </c>
      <c r="H186" s="5" cm="1">
        <f t="array" ref="H186">[1]!PropsSI("S","P",(E186+1)*100*1000,"T",F186+273.15,"WATER")/1000</f>
        <v>6.6610032715127101</v>
      </c>
      <c r="I186" s="9"/>
      <c r="J186" s="4">
        <v>72.409563591303865</v>
      </c>
      <c r="K186" s="6">
        <v>10.380017869497948</v>
      </c>
      <c r="L186" s="5">
        <v>262.34072476180165</v>
      </c>
      <c r="M186" s="5" cm="1">
        <f t="array" ref="M186">[1]!PropsSI("H","P",(K186+1)*100*1000,"T",L186+273.15,"WATER")/1000</f>
        <v>2965.5416689398385</v>
      </c>
      <c r="N186" s="5" cm="1">
        <f t="array" ref="N186">[1]!PropsSI("S","P",(K186+1)*100*1000,"T",L186+273.15,"WATER")/1000</f>
        <v>6.9113670600224504</v>
      </c>
      <c r="O186" s="5" cm="1">
        <f t="array" ref="O186">[1]!PropsSI("H","P",(K186+1)*100*1000,"S",H186*1000,"WATER")/1000</f>
        <v>2838.5793578762814</v>
      </c>
      <c r="P186" s="9"/>
      <c r="Q186" s="4">
        <f t="shared" si="20"/>
        <v>112.36111485279939</v>
      </c>
      <c r="R186" s="6">
        <v>3.136570395776781</v>
      </c>
      <c r="S186" s="5">
        <v>188.11248203085631</v>
      </c>
      <c r="T186" s="5" cm="1">
        <f t="array" ref="T186">[1]!PropsSI("H","P",(R186+1)*100*1000,"T",S186+273.15,"WATER")/1000</f>
        <v>2835.1093945826142</v>
      </c>
      <c r="U186" s="5" cm="1">
        <f t="array" ref="U186">[1]!PropsSI("S","P",(R186+1)*100*1000,"T",S186+273.15,"WATER")/1000</f>
        <v>7.1018949442070349</v>
      </c>
      <c r="V186" s="5" cm="1">
        <f t="array" ref="V186">[1]!PropsSI("H","P",(R186+1)*100*1000,"S",N186*1000,"WATER")/1000</f>
        <v>2750.9798413114031</v>
      </c>
      <c r="W186" s="9"/>
      <c r="X186" s="1">
        <f t="shared" si="21"/>
        <v>14.045624804664042</v>
      </c>
      <c r="Y186" s="1">
        <f t="shared" si="22"/>
        <v>9.4911036494679413E-2</v>
      </c>
      <c r="Z186" s="1">
        <f t="shared" si="23"/>
        <v>3.760178545913091</v>
      </c>
      <c r="AA186" s="1">
        <f t="shared" si="24"/>
        <v>1.961041116444133E-2</v>
      </c>
      <c r="AB186" s="1">
        <f t="shared" si="25"/>
        <v>2.3499078284096595</v>
      </c>
      <c r="AC186" s="1">
        <f t="shared" si="26"/>
        <v>13.630137891790621</v>
      </c>
      <c r="AD186" s="15">
        <f t="shared" si="27"/>
        <v>2.4067765469238632E-2</v>
      </c>
      <c r="AK186" s="1">
        <f t="shared" si="28"/>
        <v>9.838492317797817</v>
      </c>
    </row>
    <row r="187" spans="1:37" x14ac:dyDescent="0.4">
      <c r="A187" s="1">
        <v>185</v>
      </c>
      <c r="B187" s="4">
        <v>13.265000000000001</v>
      </c>
      <c r="C187" s="8"/>
      <c r="D187" s="4">
        <v>183.46301739907048</v>
      </c>
      <c r="E187" s="4">
        <v>41.462898565074155</v>
      </c>
      <c r="F187" s="5">
        <v>379.01043335240274</v>
      </c>
      <c r="G187" s="5" cm="1">
        <f t="array" ref="G187">[1]!PropsSI("H","P",(E187+1)*100*1000,"T",F187+273.15,"WATER")/1000</f>
        <v>3159.5327289473007</v>
      </c>
      <c r="H187" s="5" cm="1">
        <f t="array" ref="H187">[1]!PropsSI("S","P",(E187+1)*100*1000,"T",F187+273.15,"WATER")/1000</f>
        <v>6.6625152976623392</v>
      </c>
      <c r="I187" s="9"/>
      <c r="J187" s="4">
        <v>70.37680558476832</v>
      </c>
      <c r="K187" s="6">
        <v>10.378257516384695</v>
      </c>
      <c r="L187" s="5">
        <v>262.7593218573104</v>
      </c>
      <c r="M187" s="5" cm="1">
        <f t="array" ref="M187">[1]!PropsSI("H","P",(K187+1)*100*1000,"T",L187+273.15,"WATER")/1000</f>
        <v>2966.4770774803387</v>
      </c>
      <c r="N187" s="5" cm="1">
        <f t="array" ref="N187">[1]!PropsSI("S","P",(K187+1)*100*1000,"T",L187+273.15,"WATER")/1000</f>
        <v>6.9131819341216492</v>
      </c>
      <c r="O187" s="5" cm="1">
        <f t="array" ref="O187">[1]!PropsSI("H","P",(K187+1)*100*1000,"S",H187*1000,"WATER")/1000</f>
        <v>2839.2740451000077</v>
      </c>
      <c r="P187" s="9"/>
      <c r="Q187" s="4">
        <f t="shared" si="20"/>
        <v>113.08621181430216</v>
      </c>
      <c r="R187" s="6">
        <v>3.1399615326215091</v>
      </c>
      <c r="S187" s="5">
        <v>188.3395589123665</v>
      </c>
      <c r="T187" s="5" cm="1">
        <f t="array" ref="T187">[1]!PropsSI("H","P",(R187+1)*100*1000,"T",S187+273.15,"WATER")/1000</f>
        <v>2835.5731036088296</v>
      </c>
      <c r="U187" s="5" cm="1">
        <f t="array" ref="U187">[1]!PropsSI("S","P",(R187+1)*100*1000,"T",S187+273.15,"WATER")/1000</f>
        <v>7.1025310945097742</v>
      </c>
      <c r="V187" s="5" cm="1">
        <f t="array" ref="V187">[1]!PropsSI("H","P",(R187+1)*100*1000,"S",N187*1000,"WATER")/1000</f>
        <v>2751.9018067728057</v>
      </c>
      <c r="W187" s="9"/>
      <c r="X187" s="1">
        <f t="shared" si="21"/>
        <v>13.950557461288751</v>
      </c>
      <c r="Y187" s="1">
        <f t="shared" si="22"/>
        <v>9.4602117202053776E-2</v>
      </c>
      <c r="Z187" s="1">
        <f t="shared" si="23"/>
        <v>3.747939803829448</v>
      </c>
      <c r="AA187" s="1">
        <f t="shared" si="24"/>
        <v>1.9611639859650049E-2</v>
      </c>
      <c r="AB187" s="1">
        <f t="shared" si="25"/>
        <v>2.3500550624714798</v>
      </c>
      <c r="AC187" s="1">
        <f t="shared" si="26"/>
        <v>13.475801067122568</v>
      </c>
      <c r="AD187" s="15">
        <f t="shared" si="27"/>
        <v>4.4437089900013028E-2</v>
      </c>
      <c r="AK187" s="1">
        <f t="shared" si="28"/>
        <v>9.8861432047921376</v>
      </c>
    </row>
    <row r="188" spans="1:37" x14ac:dyDescent="0.4">
      <c r="A188" s="1">
        <v>186</v>
      </c>
      <c r="B188" s="4">
        <v>13.273</v>
      </c>
      <c r="C188" s="8"/>
      <c r="D188" s="4">
        <v>183.30543753396708</v>
      </c>
      <c r="E188" s="4">
        <v>41.970408125742416</v>
      </c>
      <c r="F188" s="5">
        <v>378.59126977216931</v>
      </c>
      <c r="G188" s="5" cm="1">
        <f t="array" ref="G188">[1]!PropsSI("H","P",(E188+1)*100*1000,"T",F188+273.15,"WATER")/1000</f>
        <v>3157.503182521034</v>
      </c>
      <c r="H188" s="5" cm="1">
        <f t="array" ref="H188">[1]!PropsSI("S","P",(E188+1)*100*1000,"T",F188+273.15,"WATER")/1000</f>
        <v>6.6542855055185743</v>
      </c>
      <c r="I188" s="9"/>
      <c r="J188" s="4">
        <v>71.121805166969821</v>
      </c>
      <c r="K188" s="6">
        <v>10.376109426081394</v>
      </c>
      <c r="L188" s="5">
        <v>261.34625927360344</v>
      </c>
      <c r="M188" s="5" cm="1">
        <f t="array" ref="M188">[1]!PropsSI("H","P",(K188+1)*100*1000,"T",L188+273.15,"WATER")/1000</f>
        <v>2963.3457368061095</v>
      </c>
      <c r="N188" s="5" cm="1">
        <f t="array" ref="N188">[1]!PropsSI("S","P",(K188+1)*100*1000,"T",L188+273.15,"WATER")/1000</f>
        <v>6.9074150460597776</v>
      </c>
      <c r="O188" s="5" cm="1">
        <f t="array" ref="O188">[1]!PropsSI("H","P",(K188+1)*100*1000,"S",H188*1000,"WATER")/1000</f>
        <v>2835.2836718310405</v>
      </c>
      <c r="P188" s="9"/>
      <c r="Q188" s="4">
        <f t="shared" si="20"/>
        <v>112.18363236699726</v>
      </c>
      <c r="R188" s="6">
        <v>3.1406981201431425</v>
      </c>
      <c r="S188" s="5">
        <v>187.24002146793595</v>
      </c>
      <c r="T188" s="5" cm="1">
        <f t="array" ref="T188">[1]!PropsSI("H","P",(R188+1)*100*1000,"T",S188+273.15,"WATER")/1000</f>
        <v>2833.2300146183616</v>
      </c>
      <c r="U188" s="5" cm="1">
        <f t="array" ref="U188">[1]!PropsSI("S","P",(R188+1)*100*1000,"T",S188+273.15,"WATER")/1000</f>
        <v>7.0973677239402857</v>
      </c>
      <c r="V188" s="5" cm="1">
        <f t="array" ref="V188">[1]!PropsSI("H","P",(R188+1)*100*1000,"S",N188*1000,"WATER")/1000</f>
        <v>2749.4971241591284</v>
      </c>
      <c r="W188" s="9"/>
      <c r="X188" s="1">
        <f t="shared" si="21"/>
        <v>13.940824966757875</v>
      </c>
      <c r="Y188" s="1">
        <f t="shared" si="22"/>
        <v>9.5181331381534173E-2</v>
      </c>
      <c r="Z188" s="1">
        <f t="shared" si="23"/>
        <v>3.7708870690960432</v>
      </c>
      <c r="AA188" s="1">
        <f t="shared" si="24"/>
        <v>1.9545223432960064E-2</v>
      </c>
      <c r="AB188" s="1">
        <f t="shared" si="25"/>
        <v>2.3420964082798332</v>
      </c>
      <c r="AC188" s="1">
        <f t="shared" si="26"/>
        <v>13.526926276715768</v>
      </c>
      <c r="AD188" s="15">
        <f t="shared" si="27"/>
        <v>6.4478554006732983E-2</v>
      </c>
      <c r="AK188" s="1">
        <f t="shared" si="28"/>
        <v>9.8377199062104577</v>
      </c>
    </row>
    <row r="189" spans="1:37" x14ac:dyDescent="0.4">
      <c r="A189" s="1">
        <v>187</v>
      </c>
      <c r="B189" s="4">
        <v>13.29</v>
      </c>
      <c r="C189" s="8"/>
      <c r="D189" s="4">
        <v>182.98702860260593</v>
      </c>
      <c r="E189" s="4">
        <v>41.807413368706293</v>
      </c>
      <c r="F189" s="5">
        <v>378.53408767097267</v>
      </c>
      <c r="G189" s="5" cm="1">
        <f t="array" ref="G189">[1]!PropsSI("H","P",(E189+1)*100*1000,"T",F189+273.15,"WATER")/1000</f>
        <v>3157.6875816748638</v>
      </c>
      <c r="H189" s="5" cm="1">
        <f t="array" ref="H189">[1]!PropsSI("S","P",(E189+1)*100*1000,"T",F189+273.15,"WATER")/1000</f>
        <v>6.6562044708589543</v>
      </c>
      <c r="I189" s="9"/>
      <c r="J189" s="4">
        <v>71.604046529798978</v>
      </c>
      <c r="K189" s="6">
        <v>10.377023174326908</v>
      </c>
      <c r="L189" s="5">
        <v>261.70730177872565</v>
      </c>
      <c r="M189" s="5" cm="1">
        <f t="array" ref="M189">[1]!PropsSI("H","P",(K189+1)*100*1000,"T",L189+273.15,"WATER")/1000</f>
        <v>2964.1449468071742</v>
      </c>
      <c r="N189" s="5" cm="1">
        <f t="array" ref="N189">[1]!PropsSI("S","P",(K189+1)*100*1000,"T",L189+273.15,"WATER")/1000</f>
        <v>6.9088741259737683</v>
      </c>
      <c r="O189" s="5" cm="1">
        <f t="array" ref="O189">[1]!PropsSI("H","P",(K189+1)*100*1000,"S",H189*1000,"WATER")/1000</f>
        <v>2836.2204523262881</v>
      </c>
      <c r="P189" s="9"/>
      <c r="Q189" s="4">
        <f t="shared" si="20"/>
        <v>111.38298207280695</v>
      </c>
      <c r="R189" s="6">
        <v>3.1435834313304905</v>
      </c>
      <c r="S189" s="5">
        <v>187.83013573064324</v>
      </c>
      <c r="T189" s="5" cm="1">
        <f t="array" ref="T189">[1]!PropsSI("H","P",(R189+1)*100*1000,"T",S189+273.15,"WATER")/1000</f>
        <v>2834.4693649561214</v>
      </c>
      <c r="U189" s="5" cm="1">
        <f t="array" ref="U189">[1]!PropsSI("S","P",(R189+1)*100*1000,"T",S189+273.15,"WATER")/1000</f>
        <v>7.0997444322164487</v>
      </c>
      <c r="V189" s="5" cm="1">
        <f t="array" ref="V189">[1]!PropsSI("H","P",(R189+1)*100*1000,"S",N189*1000,"WATER")/1000</f>
        <v>2750.244218695113</v>
      </c>
      <c r="W189" s="9"/>
      <c r="X189" s="1">
        <f t="shared" si="21"/>
        <v>13.849845741931741</v>
      </c>
      <c r="Y189" s="1">
        <f t="shared" si="22"/>
        <v>9.4959083331968785E-2</v>
      </c>
      <c r="Z189" s="1">
        <f t="shared" si="23"/>
        <v>3.7620820620208795</v>
      </c>
      <c r="AA189" s="1">
        <f t="shared" si="24"/>
        <v>1.9549986777858869E-2</v>
      </c>
      <c r="AB189" s="1">
        <f t="shared" si="25"/>
        <v>2.3426671980186744</v>
      </c>
      <c r="AC189" s="1">
        <f t="shared" si="26"/>
        <v>13.449067064506526</v>
      </c>
      <c r="AD189" s="15">
        <f t="shared" si="27"/>
        <v>2.5302331010723506E-2</v>
      </c>
      <c r="AK189" s="1">
        <f t="shared" si="28"/>
        <v>9.89268308052708</v>
      </c>
    </row>
    <row r="190" spans="1:37" x14ac:dyDescent="0.4">
      <c r="A190" s="1">
        <v>188</v>
      </c>
      <c r="B190" s="4">
        <v>13.369</v>
      </c>
      <c r="C190" s="8"/>
      <c r="D190" s="4">
        <v>183.54959140219836</v>
      </c>
      <c r="E190" s="4">
        <v>41.870064700070714</v>
      </c>
      <c r="F190" s="5">
        <v>378.57683083206689</v>
      </c>
      <c r="G190" s="5" cm="1">
        <f t="array" ref="G190">[1]!PropsSI("H","P",(E190+1)*100*1000,"T",F190+273.15,"WATER")/1000</f>
        <v>3157.6674115880182</v>
      </c>
      <c r="H190" s="5" cm="1">
        <f t="array" ref="H190">[1]!PropsSI("S","P",(E190+1)*100*1000,"T",F190+273.15,"WATER")/1000</f>
        <v>6.6555438831498721</v>
      </c>
      <c r="I190" s="9"/>
      <c r="J190" s="4">
        <v>71.938346374433763</v>
      </c>
      <c r="K190" s="6">
        <v>10.37512194093584</v>
      </c>
      <c r="L190" s="5">
        <v>261.47710067995786</v>
      </c>
      <c r="M190" s="5" cm="1">
        <f t="array" ref="M190">[1]!PropsSI("H","P",(K190+1)*100*1000,"T",L190+273.15,"WATER")/1000</f>
        <v>2963.6399620152215</v>
      </c>
      <c r="N190" s="5" cm="1">
        <f t="array" ref="N190">[1]!PropsSI("S","P",(K190+1)*100*1000,"T",L190+273.15,"WATER")/1000</f>
        <v>6.9080040051068314</v>
      </c>
      <c r="O190" s="5" cm="1">
        <f t="array" ref="O190">[1]!PropsSI("H","P",(K190+1)*100*1000,"S",H190*1000,"WATER")/1000</f>
        <v>2835.8689110646851</v>
      </c>
      <c r="P190" s="9"/>
      <c r="Q190" s="4">
        <f t="shared" si="20"/>
        <v>111.6112450277646</v>
      </c>
      <c r="R190" s="6">
        <v>3.1434917062830041</v>
      </c>
      <c r="S190" s="5">
        <v>187.61769262917835</v>
      </c>
      <c r="T190" s="5" cm="1">
        <f t="array" ref="T190">[1]!PropsSI("H","P",(R190+1)*100*1000,"T",S190+273.15,"WATER")/1000</f>
        <v>2834.0179072828068</v>
      </c>
      <c r="U190" s="5" cm="1">
        <f t="array" ref="U190">[1]!PropsSI("S","P",(R190+1)*100*1000,"T",S190+273.15,"WATER")/1000</f>
        <v>7.0987748275618427</v>
      </c>
      <c r="V190" s="5" cm="1">
        <f t="array" ref="V190">[1]!PropsSI("H","P",(R190+1)*100*1000,"S",N190*1000,"WATER")/1000</f>
        <v>2749.872427310981</v>
      </c>
      <c r="W190" s="9"/>
      <c r="X190" s="1">
        <f t="shared" si="21"/>
        <v>13.911371667122037</v>
      </c>
      <c r="Y190" s="1">
        <f t="shared" si="22"/>
        <v>9.5056967999248343E-2</v>
      </c>
      <c r="Z190" s="1">
        <f t="shared" si="23"/>
        <v>3.7659600496551096</v>
      </c>
      <c r="AA190" s="1">
        <f t="shared" si="24"/>
        <v>1.9537812922387706E-2</v>
      </c>
      <c r="AB190" s="1">
        <f t="shared" si="25"/>
        <v>2.3412084097233277</v>
      </c>
      <c r="AC190" s="1">
        <f t="shared" si="26"/>
        <v>13.52113880220268</v>
      </c>
      <c r="AD190" s="15">
        <f t="shared" si="27"/>
        <v>2.314621513566624E-2</v>
      </c>
      <c r="AK190" s="1">
        <f t="shared" si="28"/>
        <v>9.9364081868787739</v>
      </c>
    </row>
    <row r="191" spans="1:37" x14ac:dyDescent="0.4">
      <c r="A191" s="1">
        <v>189</v>
      </c>
      <c r="B191" s="4">
        <v>13.491</v>
      </c>
      <c r="C191" s="8"/>
      <c r="D191" s="4">
        <v>183.96131058287756</v>
      </c>
      <c r="E191" s="4">
        <v>41.932166453954252</v>
      </c>
      <c r="F191" s="5">
        <v>378.69590688917788</v>
      </c>
      <c r="G191" s="5" cm="1">
        <f t="array" ref="G191">[1]!PropsSI("H","P",(E191+1)*100*1000,"T",F191+273.15,"WATER")/1000</f>
        <v>3157.8348058865859</v>
      </c>
      <c r="H191" s="5" cm="1">
        <f t="array" ref="H191">[1]!PropsSI("S","P",(E191+1)*100*1000,"T",F191+273.15,"WATER")/1000</f>
        <v>6.6551775462299094</v>
      </c>
      <c r="I191" s="9"/>
      <c r="J191" s="4">
        <v>73.524315346124666</v>
      </c>
      <c r="K191" s="6">
        <v>10.374517093905098</v>
      </c>
      <c r="L191" s="5">
        <v>261.36186337046604</v>
      </c>
      <c r="M191" s="5" cm="1">
        <f t="array" ref="M191">[1]!PropsSI("H","P",(K191+1)*100*1000,"T",L191+273.15,"WATER")/1000</f>
        <v>2963.3859331348986</v>
      </c>
      <c r="N191" s="5" cm="1">
        <f t="array" ref="N191">[1]!PropsSI("S","P",(K191+1)*100*1000,"T",L191+273.15,"WATER")/1000</f>
        <v>6.9075524192244826</v>
      </c>
      <c r="O191" s="5" cm="1">
        <f t="array" ref="O191">[1]!PropsSI("H","P",(K191+1)*100*1000,"S",H191*1000,"WATER")/1000</f>
        <v>2835.6822134568706</v>
      </c>
      <c r="P191" s="9"/>
      <c r="Q191" s="4">
        <f t="shared" si="20"/>
        <v>110.43699523675289</v>
      </c>
      <c r="R191" s="6">
        <v>3.1471958171894769</v>
      </c>
      <c r="S191" s="5">
        <v>187.94230512488139</v>
      </c>
      <c r="T191" s="5" cm="1">
        <f t="array" ref="T191">[1]!PropsSI("H","P",(R191+1)*100*1000,"T",S191+273.15,"WATER")/1000</f>
        <v>2834.6875862369939</v>
      </c>
      <c r="U191" s="5" cm="1">
        <f t="array" ref="U191">[1]!PropsSI("S","P",(R191+1)*100*1000,"T",S191+273.15,"WATER")/1000</f>
        <v>7.0998255107184853</v>
      </c>
      <c r="V191" s="5" cm="1">
        <f t="array" ref="V191">[1]!PropsSI("H","P",(R191+1)*100*1000,"S",N191*1000,"WATER")/1000</f>
        <v>2749.8493791597116</v>
      </c>
      <c r="W191" s="9"/>
      <c r="X191" s="1">
        <f t="shared" si="21"/>
        <v>13.884480054473737</v>
      </c>
      <c r="Y191" s="1">
        <f t="shared" si="22"/>
        <v>9.5161564207617913E-2</v>
      </c>
      <c r="Z191" s="1">
        <f t="shared" si="23"/>
        <v>3.7701039346364653</v>
      </c>
      <c r="AA191" s="1">
        <f t="shared" si="24"/>
        <v>1.9516701321910405E-2</v>
      </c>
      <c r="AB191" s="1">
        <f t="shared" si="25"/>
        <v>2.3386786149721694</v>
      </c>
      <c r="AC191" s="1">
        <f t="shared" si="26"/>
        <v>13.552629370066359</v>
      </c>
      <c r="AD191" s="15">
        <f t="shared" si="27"/>
        <v>3.7981792547763147E-3</v>
      </c>
      <c r="AK191" s="1">
        <f t="shared" si="28"/>
        <v>9.3580610456786868</v>
      </c>
    </row>
    <row r="192" spans="1:37" x14ac:dyDescent="0.4">
      <c r="A192" s="1">
        <v>190</v>
      </c>
      <c r="B192" s="4">
        <v>12.598000000000001</v>
      </c>
      <c r="C192" s="8"/>
      <c r="D192" s="4">
        <v>176.25439192902411</v>
      </c>
      <c r="E192" s="4">
        <v>42.17240076554328</v>
      </c>
      <c r="F192" s="5">
        <v>379.16496540414676</v>
      </c>
      <c r="G192" s="5" cm="1">
        <f t="array" ref="G192">[1]!PropsSI("H","P",(E192+1)*100*1000,"T",F192+273.15,"WATER")/1000</f>
        <v>3158.5038744753438</v>
      </c>
      <c r="H192" s="5" cm="1">
        <f t="array" ref="H192">[1]!PropsSI("S","P",(E192+1)*100*1000,"T",F192+273.15,"WATER")/1000</f>
        <v>6.6538017470663773</v>
      </c>
      <c r="I192" s="9"/>
      <c r="J192" s="4">
        <v>67.249347349058041</v>
      </c>
      <c r="K192" s="6">
        <v>10.378355163574216</v>
      </c>
      <c r="L192" s="5">
        <v>263.15968325474535</v>
      </c>
      <c r="M192" s="5" cm="1">
        <f t="array" ref="M192">[1]!PropsSI("H","P",(K192+1)*100*1000,"T",L192+273.15,"WATER")/1000</f>
        <v>2967.3652628598697</v>
      </c>
      <c r="N192" s="5" cm="1">
        <f t="array" ref="N192">[1]!PropsSI("S","P",(K192+1)*100*1000,"T",L192+273.15,"WATER")/1000</f>
        <v>6.9148348447311703</v>
      </c>
      <c r="O192" s="5" cm="1">
        <f t="array" ref="O192">[1]!PropsSI("H","P",(K192+1)*100*1000,"S",H192*1000,"WATER")/1000</f>
        <v>2835.092809523524</v>
      </c>
      <c r="P192" s="9"/>
      <c r="Q192" s="4">
        <f t="shared" si="20"/>
        <v>109.00504457996607</v>
      </c>
      <c r="R192" s="6">
        <v>3.3031586315492678</v>
      </c>
      <c r="S192" s="5">
        <v>192.27746417717327</v>
      </c>
      <c r="T192" s="5" cm="1">
        <f t="array" ref="T192">[1]!PropsSI("H","P",(R192+1)*100*1000,"T",S192+273.15,"WATER")/1000</f>
        <v>2843.0423962478226</v>
      </c>
      <c r="U192" s="5" cm="1">
        <f t="array" ref="U192">[1]!PropsSI("S","P",(R192+1)*100*1000,"T",S192+273.15,"WATER")/1000</f>
        <v>7.1012425900516796</v>
      </c>
      <c r="V192" s="5" cm="1">
        <f t="array" ref="V192">[1]!PropsSI("H","P",(R192+1)*100*1000,"S",N192*1000,"WATER")/1000</f>
        <v>2759.9160700572593</v>
      </c>
      <c r="W192" s="9"/>
      <c r="X192" s="1">
        <f t="shared" si="21"/>
        <v>13.122455383832959</v>
      </c>
      <c r="Y192" s="1">
        <f t="shared" si="22"/>
        <v>9.5533307960516317E-2</v>
      </c>
      <c r="Z192" s="1">
        <f t="shared" si="23"/>
        <v>3.7848316516212455</v>
      </c>
      <c r="AA192" s="1">
        <f t="shared" si="24"/>
        <v>1.8960317516373577E-2</v>
      </c>
      <c r="AB192" s="1">
        <f t="shared" si="25"/>
        <v>2.2720073631933135</v>
      </c>
      <c r="AC192" s="1">
        <f t="shared" si="26"/>
        <v>12.848096344857055</v>
      </c>
      <c r="AD192" s="15">
        <f t="shared" si="27"/>
        <v>6.2548181710858547E-2</v>
      </c>
      <c r="AK192" s="1">
        <f t="shared" si="28"/>
        <v>9.1998524129999044</v>
      </c>
    </row>
    <row r="193" spans="1:37" x14ac:dyDescent="0.4">
      <c r="A193" s="1">
        <v>191</v>
      </c>
      <c r="B193" s="4">
        <v>12.385999999999999</v>
      </c>
      <c r="C193" s="8"/>
      <c r="D193" s="4">
        <v>174.73762881577801</v>
      </c>
      <c r="E193" s="4">
        <v>41.919891462645346</v>
      </c>
      <c r="F193" s="5">
        <v>378.72514484536094</v>
      </c>
      <c r="G193" s="5" cm="1">
        <f t="array" ref="G193">[1]!PropsSI("H","P",(E193+1)*100*1000,"T",F193+273.15,"WATER")/1000</f>
        <v>3157.9306024634961</v>
      </c>
      <c r="H193" s="5" cm="1">
        <f t="array" ref="H193">[1]!PropsSI("S","P",(E193+1)*100*1000,"T",F193+273.15,"WATER")/1000</f>
        <v>6.6554476056976259</v>
      </c>
      <c r="I193" s="9"/>
      <c r="J193" s="4">
        <v>66.687762140437911</v>
      </c>
      <c r="K193" s="6">
        <v>10.374231507274116</v>
      </c>
      <c r="L193" s="5">
        <v>263.61633467137585</v>
      </c>
      <c r="M193" s="5" cm="1">
        <f t="array" ref="M193">[1]!PropsSI("H","P",(K193+1)*100*1000,"T",L193+273.15,"WATER")/1000</f>
        <v>2968.3923277870281</v>
      </c>
      <c r="N193" s="5" cm="1">
        <f t="array" ref="N193">[1]!PropsSI("S","P",(K193+1)*100*1000,"T",L193+273.15,"WATER")/1000</f>
        <v>6.9169101771837385</v>
      </c>
      <c r="O193" s="5" cm="1">
        <f t="array" ref="O193">[1]!PropsSI("H","P",(K193+1)*100*1000,"S",H193*1000,"WATER")/1000</f>
        <v>2835.8064823635086</v>
      </c>
      <c r="P193" s="9"/>
      <c r="Q193" s="4">
        <f t="shared" si="20"/>
        <v>108.0498666753401</v>
      </c>
      <c r="R193" s="6">
        <v>3.3046941588378447</v>
      </c>
      <c r="S193" s="5">
        <v>192.99653812848686</v>
      </c>
      <c r="T193" s="5" cm="1">
        <f t="array" ref="T193">[1]!PropsSI("H","P",(R193+1)*100*1000,"T",S193+273.15,"WATER")/1000</f>
        <v>2844.5621286481946</v>
      </c>
      <c r="U193" s="5" cm="1">
        <f t="array" ref="U193">[1]!PropsSI("S","P",(R193+1)*100*1000,"T",S193+273.15,"WATER")/1000</f>
        <v>7.10434469301451</v>
      </c>
      <c r="V193" s="5" cm="1">
        <f t="array" ref="V193">[1]!PropsSI("H","P",(R193+1)*100*1000,"S",N193*1000,"WATER")/1000</f>
        <v>2760.8713842334296</v>
      </c>
      <c r="W193" s="9"/>
      <c r="X193" s="1">
        <f t="shared" si="21"/>
        <v>12.916473665036508</v>
      </c>
      <c r="Y193" s="1">
        <f t="shared" si="22"/>
        <v>9.515315368571868E-2</v>
      </c>
      <c r="Z193" s="1">
        <f t="shared" si="23"/>
        <v>3.7697707271911196</v>
      </c>
      <c r="AA193" s="1">
        <f t="shared" si="24"/>
        <v>1.8966875523160603E-2</v>
      </c>
      <c r="AB193" s="1">
        <f t="shared" si="25"/>
        <v>2.2727932065577581</v>
      </c>
      <c r="AC193" s="1">
        <f t="shared" si="26"/>
        <v>12.633640887162189</v>
      </c>
      <c r="AD193" s="15">
        <f t="shared" si="27"/>
        <v>6.1326008994476308E-2</v>
      </c>
      <c r="AK193" s="1">
        <f t="shared" si="28"/>
        <v>9.1435919291609302</v>
      </c>
    </row>
    <row r="194" spans="1:37" x14ac:dyDescent="0.4">
      <c r="A194" s="1">
        <v>192</v>
      </c>
      <c r="B194" s="4">
        <v>12.38</v>
      </c>
      <c r="C194" s="8"/>
      <c r="D194" s="4">
        <v>174.22267005350145</v>
      </c>
      <c r="E194" s="4">
        <v>41.642944862417096</v>
      </c>
      <c r="F194" s="5">
        <v>379.93652868486055</v>
      </c>
      <c r="G194" s="5" cm="1">
        <f t="array" ref="G194">[1]!PropsSI("H","P",(E194+1)*100*1000,"T",F194+273.15,"WATER")/1000</f>
        <v>3161.433144284767</v>
      </c>
      <c r="H194" s="5" cm="1">
        <f t="array" ref="H194">[1]!PropsSI("S","P",(E194+1)*100*1000,"T",F194+273.15,"WATER")/1000</f>
        <v>6.6636039541928103</v>
      </c>
      <c r="I194" s="9"/>
      <c r="J194" s="4">
        <v>66.688225717668828</v>
      </c>
      <c r="K194" s="6">
        <v>10.380751369806553</v>
      </c>
      <c r="L194" s="5">
        <v>265.47870323961308</v>
      </c>
      <c r="M194" s="5" cm="1">
        <f t="array" ref="M194">[1]!PropsSI("H","P",(K194+1)*100*1000,"T",L194+273.15,"WATER")/1000</f>
        <v>2972.4971640540025</v>
      </c>
      <c r="N194" s="5" cm="1">
        <f t="array" ref="N194">[1]!PropsSI("S","P",(K194+1)*100*1000,"T",L194+273.15,"WATER")/1000</f>
        <v>6.9242895328029235</v>
      </c>
      <c r="O194" s="5" cm="1">
        <f t="array" ref="O194">[1]!PropsSI("H","P",(K194+1)*100*1000,"S",H194*1000,"WATER")/1000</f>
        <v>2839.8434363347828</v>
      </c>
      <c r="P194" s="9"/>
      <c r="Q194" s="4">
        <f t="shared" si="20"/>
        <v>107.53444433583262</v>
      </c>
      <c r="R194" s="6">
        <v>3.3026005222020918</v>
      </c>
      <c r="S194" s="5">
        <v>194.80481757735316</v>
      </c>
      <c r="T194" s="5" cm="1">
        <f t="array" ref="T194">[1]!PropsSI("H","P",(R194+1)*100*1000,"T",S194+273.15,"WATER")/1000</f>
        <v>2848.4111290583724</v>
      </c>
      <c r="U194" s="5" cm="1">
        <f t="array" ref="U194">[1]!PropsSI("S","P",(R194+1)*100*1000,"T",S194+273.15,"WATER")/1000</f>
        <v>7.1128048612741539</v>
      </c>
      <c r="V194" s="5" cm="1">
        <f t="array" ref="V194">[1]!PropsSI("H","P",(R194+1)*100*1000,"S",N194*1000,"WATER")/1000</f>
        <v>2763.9408022717307</v>
      </c>
      <c r="W194" s="9"/>
      <c r="X194" s="1">
        <f t="shared" si="21"/>
        <v>12.850126046686421</v>
      </c>
      <c r="Y194" s="1">
        <f t="shared" si="22"/>
        <v>9.4995292171265802E-2</v>
      </c>
      <c r="Z194" s="1">
        <f t="shared" si="23"/>
        <v>3.7635165811845663</v>
      </c>
      <c r="AA194" s="1">
        <f t="shared" si="24"/>
        <v>1.9061512578209469E-2</v>
      </c>
      <c r="AB194" s="1">
        <f t="shared" si="25"/>
        <v>2.2841335275052455</v>
      </c>
      <c r="AC194" s="1">
        <f t="shared" si="26"/>
        <v>12.552452499198838</v>
      </c>
      <c r="AD194" s="15">
        <f t="shared" si="27"/>
        <v>2.9739864479924796E-2</v>
      </c>
      <c r="AK194" s="1">
        <f t="shared" si="28"/>
        <v>9.2559246543463214</v>
      </c>
    </row>
    <row r="195" spans="1:37" x14ac:dyDescent="0.4">
      <c r="A195" s="1">
        <v>193</v>
      </c>
      <c r="B195" s="4">
        <v>12.529</v>
      </c>
      <c r="C195" s="8"/>
      <c r="D195" s="4">
        <v>175.37808724844751</v>
      </c>
      <c r="E195" s="4">
        <v>41.702268779109261</v>
      </c>
      <c r="F195" s="5">
        <v>380.43446002889476</v>
      </c>
      <c r="G195" s="5" cm="1">
        <f t="array" ref="G195">[1]!PropsSI("H","P",(E195+1)*100*1000,"T",F195+273.15,"WATER")/1000</f>
        <v>3162.5291164822133</v>
      </c>
      <c r="H195" s="5" cm="1">
        <f t="array" ref="H195">[1]!PropsSI("S","P",(E195+1)*100*1000,"T",F195+273.15,"WATER")/1000</f>
        <v>6.6646823099014272</v>
      </c>
      <c r="I195" s="9"/>
      <c r="J195" s="4">
        <v>67.164372572582181</v>
      </c>
      <c r="K195" s="6">
        <v>10.373613638841721</v>
      </c>
      <c r="L195" s="5">
        <v>265.4836170280239</v>
      </c>
      <c r="M195" s="5" cm="1">
        <f t="array" ref="M195">[1]!PropsSI("H","P",(K195+1)*100*1000,"T",L195+273.15,"WATER")/1000</f>
        <v>2972.5320120637894</v>
      </c>
      <c r="N195" s="5" cm="1">
        <f t="array" ref="N195">[1]!PropsSI("S","P",(K195+1)*100*1000,"T",L195+273.15,"WATER")/1000</f>
        <v>6.9246332129521466</v>
      </c>
      <c r="O195" s="5" cm="1">
        <f t="array" ref="O195">[1]!PropsSI("H","P",(K195+1)*100*1000,"S",H195*1000,"WATER")/1000</f>
        <v>2840.2314155418767</v>
      </c>
      <c r="P195" s="9"/>
      <c r="Q195" s="4">
        <f t="shared" ref="Q195:Q258" si="29">D195-J195</f>
        <v>108.21371467586533</v>
      </c>
      <c r="R195" s="6">
        <v>3.3022116199400582</v>
      </c>
      <c r="S195" s="5">
        <v>194.68511189903973</v>
      </c>
      <c r="T195" s="5" cm="1">
        <f t="array" ref="T195">[1]!PropsSI("H","P",(R195+1)*100*1000,"T",S195+273.15,"WATER")/1000</f>
        <v>2848.1593560070442</v>
      </c>
      <c r="U195" s="5" cm="1">
        <f t="array" ref="U195">[1]!PropsSI("S","P",(R195+1)*100*1000,"T",S195+273.15,"WATER")/1000</f>
        <v>7.1123074783841238</v>
      </c>
      <c r="V195" s="5" cm="1">
        <f t="array" ref="V195">[1]!PropsSI("H","P",(R195+1)*100*1000,"S",N195*1000,"WATER")/1000</f>
        <v>2764.0710506215396</v>
      </c>
      <c r="W195" s="9"/>
      <c r="X195" s="1">
        <f t="shared" si="21"/>
        <v>12.994487742125255</v>
      </c>
      <c r="Y195" s="1">
        <f t="shared" si="22"/>
        <v>9.5204428220433776E-2</v>
      </c>
      <c r="Z195" s="1">
        <f t="shared" si="23"/>
        <v>3.771802117980938</v>
      </c>
      <c r="AA195" s="1">
        <f t="shared" si="24"/>
        <v>1.9052793002891664E-2</v>
      </c>
      <c r="AB195" s="1">
        <f t="shared" si="25"/>
        <v>2.2830886642370611</v>
      </c>
      <c r="AC195" s="1">
        <f t="shared" si="26"/>
        <v>12.703653242457039</v>
      </c>
      <c r="AD195" s="15">
        <f t="shared" si="27"/>
        <v>3.0503755100757115E-2</v>
      </c>
      <c r="AK195" s="1">
        <f t="shared" si="28"/>
        <v>9.2345960176826285</v>
      </c>
    </row>
    <row r="196" spans="1:37" x14ac:dyDescent="0.4">
      <c r="A196" s="1">
        <v>194</v>
      </c>
      <c r="B196" s="4">
        <v>12.502000000000001</v>
      </c>
      <c r="C196" s="8"/>
      <c r="D196" s="4">
        <v>175.43401239544343</v>
      </c>
      <c r="E196" s="4">
        <v>41.665430939746166</v>
      </c>
      <c r="F196" s="5">
        <v>379.40508367445221</v>
      </c>
      <c r="G196" s="5" cm="1">
        <f t="array" ref="G196">[1]!PropsSI("H","P",(E196+1)*100*1000,"T",F196+273.15,"WATER")/1000</f>
        <v>3160.0938072033236</v>
      </c>
      <c r="H196" s="5" cm="1">
        <f t="array" ref="H196">[1]!PropsSI("S","P",(E196+1)*100*1000,"T",F196+273.15,"WATER")/1000</f>
        <v>6.6613251865997531</v>
      </c>
      <c r="I196" s="9"/>
      <c r="J196" s="4">
        <v>68.311988334498778</v>
      </c>
      <c r="K196" s="6">
        <v>10.377820832680282</v>
      </c>
      <c r="L196" s="5">
        <v>264.61543387775077</v>
      </c>
      <c r="M196" s="5" cm="1">
        <f t="array" ref="M196">[1]!PropsSI("H","P",(K196+1)*100*1000,"T",L196+273.15,"WATER")/1000</f>
        <v>2970.5949454391557</v>
      </c>
      <c r="N196" s="5" cm="1">
        <f t="array" ref="N196">[1]!PropsSI("S","P",(K196+1)*100*1000,"T",L196+273.15,"WATER")/1000</f>
        <v>6.9208696091502446</v>
      </c>
      <c r="O196" s="5" cm="1">
        <f t="array" ref="O196">[1]!PropsSI("H","P",(K196+1)*100*1000,"S",H196*1000,"WATER")/1000</f>
        <v>2838.6938498077634</v>
      </c>
      <c r="P196" s="9"/>
      <c r="Q196" s="4">
        <f t="shared" si="29"/>
        <v>107.12202406094465</v>
      </c>
      <c r="R196" s="6">
        <v>3.3023653896324348</v>
      </c>
      <c r="S196" s="5">
        <v>194.15726743742209</v>
      </c>
      <c r="T196" s="5" cm="1">
        <f t="array" ref="T196">[1]!PropsSI("H","P",(R196+1)*100*1000,"T",S196+273.15,"WATER")/1000</f>
        <v>2847.0388788434561</v>
      </c>
      <c r="U196" s="5" cm="1">
        <f t="array" ref="U196">[1]!PropsSI("S","P",(R196+1)*100*1000,"T",S196+273.15,"WATER")/1000</f>
        <v>7.1098950028198358</v>
      </c>
      <c r="V196" s="5" cm="1">
        <f t="array" ref="V196">[1]!PropsSI("H","P",(R196+1)*100*1000,"S",N196*1000,"WATER")/1000</f>
        <v>2762.4637077739762</v>
      </c>
      <c r="W196" s="9"/>
      <c r="X196" s="1">
        <f t="shared" ref="X196:X259" si="30">(D196/3.6*(G196-M196)+Q196/3.6*(M196-T196))/1000</f>
        <v>12.91114488955491</v>
      </c>
      <c r="Y196" s="1">
        <f t="shared" ref="Y196:Y259" si="31">(1+$AG$5)/$AG$3*((G196-O196)-$AG$4/$AG$6)</f>
        <v>9.4939241219038309E-2</v>
      </c>
      <c r="Z196" s="1">
        <f t="shared" ref="Z196:Z259" si="32">$AG$5/$AG$3*($AG$6*(G196-O196)-$AG$4)</f>
        <v>3.761295958632882</v>
      </c>
      <c r="AA196" s="1">
        <f t="shared" ref="AA196:AA259" si="33">(1+$AH$5)/$AH$3*((M196-V196)-$AH$4/$AH$6)</f>
        <v>1.9022656304138057E-2</v>
      </c>
      <c r="AB196" s="1">
        <f t="shared" ref="AB196:AB259" si="34">$AH$5/$AH$3*($AH$6*(M196-V196)-$AH$4)</f>
        <v>2.2794773955222096</v>
      </c>
      <c r="AC196" s="1">
        <f t="shared" ref="AC196:AC259" si="35">Y196*D196-Z196+AA196*Q196-AB196</f>
        <v>12.652544112994626</v>
      </c>
      <c r="AD196" s="15">
        <f t="shared" ref="AD196:AD259" si="36">IFERROR((B196-AC196)^2,0)</f>
        <v>2.2663529957338488E-2</v>
      </c>
      <c r="AK196" s="1">
        <f t="shared" si="28"/>
        <v>9.3579342798239349</v>
      </c>
    </row>
    <row r="197" spans="1:37" x14ac:dyDescent="0.4">
      <c r="A197" s="1">
        <v>195</v>
      </c>
      <c r="B197" s="4">
        <v>12.648999999999999</v>
      </c>
      <c r="C197" s="8"/>
      <c r="D197" s="4">
        <v>177.0457544123835</v>
      </c>
      <c r="E197" s="4">
        <v>41.650057712404063</v>
      </c>
      <c r="F197" s="5">
        <v>379.14214271510895</v>
      </c>
      <c r="G197" s="5" cm="1">
        <f t="array" ref="G197">[1]!PropsSI("H","P",(E197+1)*100*1000,"T",F197+273.15,"WATER")/1000</f>
        <v>3159.4832281524959</v>
      </c>
      <c r="H197" s="5" cm="1">
        <f t="array" ref="H197">[1]!PropsSI("S","P",(E197+1)*100*1000,"T",F197+273.15,"WATER")/1000</f>
        <v>6.6605445802903098</v>
      </c>
      <c r="I197" s="9"/>
      <c r="J197" s="4">
        <v>68.79614076967593</v>
      </c>
      <c r="K197" s="6">
        <v>10.37419685891234</v>
      </c>
      <c r="L197" s="5">
        <v>263.98122190045092</v>
      </c>
      <c r="M197" s="5" cm="1">
        <f t="array" ref="M197">[1]!PropsSI("H","P",(K197+1)*100*1000,"T",L197+273.15,"WATER")/1000</f>
        <v>2969.20154916404</v>
      </c>
      <c r="N197" s="5" cm="1">
        <f t="array" ref="N197">[1]!PropsSI("S","P",(K197+1)*100*1000,"T",L197+273.15,"WATER")/1000</f>
        <v>6.9184186049019862</v>
      </c>
      <c r="O197" s="5" cm="1">
        <f t="array" ref="O197">[1]!PropsSI("H","P",(K197+1)*100*1000,"S",H197*1000,"WATER")/1000</f>
        <v>2838.2523324246176</v>
      </c>
      <c r="P197" s="9"/>
      <c r="Q197" s="4">
        <f t="shared" si="29"/>
        <v>108.24961364270757</v>
      </c>
      <c r="R197" s="6">
        <v>3.3005124259365362</v>
      </c>
      <c r="S197" s="5">
        <v>193.21763958992591</v>
      </c>
      <c r="T197" s="5" cm="1">
        <f t="array" ref="T197">[1]!PropsSI("H","P",(R197+1)*100*1000,"T",S197+273.15,"WATER")/1000</f>
        <v>2845.0543005889872</v>
      </c>
      <c r="U197" s="5" cm="1">
        <f t="array" ref="U197">[1]!PropsSI("S","P",(R197+1)*100*1000,"T",S197+273.15,"WATER")/1000</f>
        <v>7.105837873944707</v>
      </c>
      <c r="V197" s="5" cm="1">
        <f t="array" ref="V197">[1]!PropsSI("H","P",(R197+1)*100*1000,"S",N197*1000,"WATER")/1000</f>
        <v>2761.3319251765511</v>
      </c>
      <c r="W197" s="9"/>
      <c r="X197" s="1">
        <f t="shared" si="30"/>
        <v>13.090959750116889</v>
      </c>
      <c r="Y197" s="1">
        <f t="shared" si="31"/>
        <v>9.4889301615501909E-2</v>
      </c>
      <c r="Z197" s="1">
        <f t="shared" si="32"/>
        <v>3.7593174550494814</v>
      </c>
      <c r="AA197" s="1">
        <f t="shared" si="33"/>
        <v>1.8998744857215918E-2</v>
      </c>
      <c r="AB197" s="1">
        <f t="shared" si="34"/>
        <v>2.2766120962768364</v>
      </c>
      <c r="AC197" s="1">
        <f t="shared" si="35"/>
        <v>12.820425229344419</v>
      </c>
      <c r="AD197" s="15">
        <f t="shared" si="36"/>
        <v>2.9386609255787018E-2</v>
      </c>
      <c r="AK197" s="1">
        <f t="shared" si="28"/>
        <v>9.3491165014123094</v>
      </c>
    </row>
    <row r="198" spans="1:37" x14ac:dyDescent="0.4">
      <c r="A198" s="1">
        <v>196</v>
      </c>
      <c r="B198" s="4">
        <v>12.657999999999999</v>
      </c>
      <c r="C198" s="8"/>
      <c r="D198" s="4">
        <v>176.31921677081536</v>
      </c>
      <c r="E198" s="4">
        <v>41.857178322893233</v>
      </c>
      <c r="F198" s="5">
        <v>379.95159859930391</v>
      </c>
      <c r="G198" s="5" cm="1">
        <f t="array" ref="G198">[1]!PropsSI("H","P",(E198+1)*100*1000,"T",F198+273.15,"WATER")/1000</f>
        <v>3161.0475463761754</v>
      </c>
      <c r="H198" s="5" cm="1">
        <f t="array" ref="H198">[1]!PropsSI("S","P",(E198+1)*100*1000,"T",F198+273.15,"WATER")/1000</f>
        <v>6.6608543189352813</v>
      </c>
      <c r="I198" s="9"/>
      <c r="J198" s="4">
        <v>68.764316901998967</v>
      </c>
      <c r="K198" s="6">
        <v>10.359126214632424</v>
      </c>
      <c r="L198" s="5">
        <v>264.39143510400106</v>
      </c>
      <c r="M198" s="5" cm="1">
        <f t="array" ref="M198">[1]!PropsSI("H","P",(K198+1)*100*1000,"T",L198+273.15,"WATER")/1000</f>
        <v>2970.1618333978086</v>
      </c>
      <c r="N198" s="5" cm="1">
        <f t="array" ref="N198">[1]!PropsSI("S","P",(K198+1)*100*1000,"T",L198+273.15,"WATER")/1000</f>
        <v>6.9207951099520759</v>
      </c>
      <c r="O198" s="5" cm="1">
        <f t="array" ref="O198">[1]!PropsSI("H","P",(K198+1)*100*1000,"S",H198*1000,"WATER")/1000</f>
        <v>2838.1249759039015</v>
      </c>
      <c r="P198" s="9"/>
      <c r="Q198" s="4">
        <f t="shared" si="29"/>
        <v>107.55489986881639</v>
      </c>
      <c r="R198" s="6">
        <v>3.3012631760509494</v>
      </c>
      <c r="S198" s="5">
        <v>193.90078804718428</v>
      </c>
      <c r="T198" s="5" cm="1">
        <f t="array" ref="T198">[1]!PropsSI("H","P",(R198+1)*100*1000,"T",S198+273.15,"WATER")/1000</f>
        <v>2846.5005315983772</v>
      </c>
      <c r="U198" s="5" cm="1">
        <f t="array" ref="U198">[1]!PropsSI("S","P",(R198+1)*100*1000,"T",S198+273.15,"WATER")/1000</f>
        <v>7.1088580553632621</v>
      </c>
      <c r="V198" s="5" cm="1">
        <f t="array" ref="V198">[1]!PropsSI("H","P",(R198+1)*100*1000,"S",N198*1000,"WATER")/1000</f>
        <v>2762.3829425257168</v>
      </c>
      <c r="W198" s="9"/>
      <c r="X198" s="1">
        <f t="shared" si="30"/>
        <v>13.043666204936011</v>
      </c>
      <c r="Y198" s="1">
        <f t="shared" si="31"/>
        <v>9.5389010196435753E-2</v>
      </c>
      <c r="Z198" s="1">
        <f t="shared" si="32"/>
        <v>3.779114873291157</v>
      </c>
      <c r="AA198" s="1">
        <f t="shared" si="33"/>
        <v>1.8990451865457798E-2</v>
      </c>
      <c r="AB198" s="1">
        <f t="shared" si="34"/>
        <v>2.2756183503482101</v>
      </c>
      <c r="AC198" s="1">
        <f t="shared" si="35"/>
        <v>12.806698491592396</v>
      </c>
      <c r="AD198" s="15">
        <f t="shared" si="36"/>
        <v>2.2111241401854033E-2</v>
      </c>
      <c r="AK198" s="1">
        <f t="shared" si="28"/>
        <v>9.384066283420923</v>
      </c>
    </row>
    <row r="199" spans="1:37" x14ac:dyDescent="0.4">
      <c r="A199" s="1">
        <v>197</v>
      </c>
      <c r="B199" s="4">
        <v>12.702</v>
      </c>
      <c r="C199" s="8"/>
      <c r="D199" s="4">
        <v>176.66089645308099</v>
      </c>
      <c r="E199" s="4">
        <v>41.94442244866908</v>
      </c>
      <c r="F199" s="5">
        <v>380.09260262722734</v>
      </c>
      <c r="G199" s="5" cm="1">
        <f t="array" ref="G199">[1]!PropsSI("H","P",(E199+1)*100*1000,"T",F199+273.15,"WATER")/1000</f>
        <v>3161.2193724764948</v>
      </c>
      <c r="H199" s="5" cm="1">
        <f t="array" ref="H199">[1]!PropsSI("S","P",(E199+1)*100*1000,"T",F199+273.15,"WATER")/1000</f>
        <v>6.6602413615417877</v>
      </c>
      <c r="I199" s="9"/>
      <c r="J199" s="4">
        <v>68.774845946202831</v>
      </c>
      <c r="K199" s="6">
        <v>10.370229779132947</v>
      </c>
      <c r="L199" s="5">
        <v>264.33114558897466</v>
      </c>
      <c r="M199" s="5" cm="1">
        <f t="array" ref="M199">[1]!PropsSI("H","P",(K199+1)*100*1000,"T",L199+273.15,"WATER")/1000</f>
        <v>2969.9906438863645</v>
      </c>
      <c r="N199" s="5" cm="1">
        <f t="array" ref="N199">[1]!PropsSI("S","P",(K199+1)*100*1000,"T",L199+273.15,"WATER")/1000</f>
        <v>6.9200422827831378</v>
      </c>
      <c r="O199" s="5" cm="1">
        <f t="array" ref="O199">[1]!PropsSI("H","P",(K199+1)*100*1000,"S",H199*1000,"WATER")/1000</f>
        <v>2838.0339984196271</v>
      </c>
      <c r="P199" s="9"/>
      <c r="Q199" s="4">
        <f t="shared" si="29"/>
        <v>107.88605050687816</v>
      </c>
      <c r="R199" s="6">
        <v>3.3013712974830907</v>
      </c>
      <c r="S199" s="5">
        <v>193.71672772487739</v>
      </c>
      <c r="T199" s="5" cm="1">
        <f t="array" ref="T199">[1]!PropsSI("H","P",(R199+1)*100*1000,"T",S199+273.15,"WATER")/1000</f>
        <v>2846.1093006459059</v>
      </c>
      <c r="U199" s="5" cm="1">
        <f t="array" ref="U199">[1]!PropsSI("S","P",(R199+1)*100*1000,"T",S199+273.15,"WATER")/1000</f>
        <v>7.1080089079252842</v>
      </c>
      <c r="V199" s="5" cm="1">
        <f t="array" ref="V199">[1]!PropsSI("H","P",(R199+1)*100*1000,"S",N199*1000,"WATER")/1000</f>
        <v>2762.0652033656784</v>
      </c>
      <c r="W199" s="9"/>
      <c r="X199" s="1">
        <f t="shared" si="30"/>
        <v>13.096585409448707</v>
      </c>
      <c r="Y199" s="1">
        <f t="shared" si="31"/>
        <v>9.5466640489585614E-2</v>
      </c>
      <c r="Z199" s="1">
        <f t="shared" si="32"/>
        <v>3.7821904246031637</v>
      </c>
      <c r="AA199" s="1">
        <f t="shared" si="33"/>
        <v>1.900384647912921E-2</v>
      </c>
      <c r="AB199" s="1">
        <f t="shared" si="34"/>
        <v>2.2772234216167848</v>
      </c>
      <c r="AC199" s="1">
        <f t="shared" si="35"/>
        <v>12.85605838510654</v>
      </c>
      <c r="AD199" s="15">
        <f t="shared" si="36"/>
        <v>2.3733986021634856E-2</v>
      </c>
      <c r="AK199" s="1">
        <f t="shared" si="28"/>
        <v>9.432367923580756</v>
      </c>
    </row>
    <row r="200" spans="1:37" x14ac:dyDescent="0.4">
      <c r="A200" s="1">
        <v>198</v>
      </c>
      <c r="B200" s="4">
        <v>12.78</v>
      </c>
      <c r="C200" s="8"/>
      <c r="D200" s="4">
        <v>177.19928970372436</v>
      </c>
      <c r="E200" s="4">
        <v>41.990993931997401</v>
      </c>
      <c r="F200" s="5">
        <v>379.97505070993907</v>
      </c>
      <c r="G200" s="5" cm="1">
        <f t="array" ref="G200">[1]!PropsSI("H","P",(E200+1)*100*1000,"T",F200+273.15,"WATER")/1000</f>
        <v>3160.8407931320057</v>
      </c>
      <c r="H200" s="5" cm="1">
        <f t="array" ref="H200">[1]!PropsSI("S","P",(E200+1)*100*1000,"T",F200+273.15,"WATER")/1000</f>
        <v>6.6591949262744468</v>
      </c>
      <c r="I200" s="9"/>
      <c r="J200" s="4">
        <v>68.730693445620332</v>
      </c>
      <c r="K200" s="6">
        <v>10.367229354807023</v>
      </c>
      <c r="L200" s="5">
        <v>263.97516782652235</v>
      </c>
      <c r="M200" s="5" cm="1">
        <f t="array" ref="M200">[1]!PropsSI("H","P",(K200+1)*100*1000,"T",L200+273.15,"WATER")/1000</f>
        <v>2969.2117827580605</v>
      </c>
      <c r="N200" s="5" cm="1">
        <f t="array" ref="N200">[1]!PropsSI("S","P",(K200+1)*100*1000,"T",L200+273.15,"WATER")/1000</f>
        <v>6.9187100256114284</v>
      </c>
      <c r="O200" s="5" cm="1">
        <f t="array" ref="O200">[1]!PropsSI("H","P",(K200+1)*100*1000,"S",H200*1000,"WATER")/1000</f>
        <v>2837.4764814141859</v>
      </c>
      <c r="P200" s="9"/>
      <c r="Q200" s="4">
        <f t="shared" si="29"/>
        <v>108.46859625810403</v>
      </c>
      <c r="R200" s="6">
        <v>3.3014365468070106</v>
      </c>
      <c r="S200" s="5">
        <v>193.32132607032111</v>
      </c>
      <c r="T200" s="5" cm="1">
        <f t="array" ref="T200">[1]!PropsSI("H","P",(R200+1)*100*1000,"T",S200+273.15,"WATER")/1000</f>
        <v>2845.2695034409953</v>
      </c>
      <c r="U200" s="5" cm="1">
        <f t="array" ref="U200">[1]!PropsSI("S","P",(R200+1)*100*1000,"T",S200+273.15,"WATER")/1000</f>
        <v>7.10620252075151</v>
      </c>
      <c r="V200" s="5" cm="1">
        <f t="array" ref="V200">[1]!PropsSI("H","P",(R200+1)*100*1000,"S",N200*1000,"WATER")/1000</f>
        <v>2761.4975801583714</v>
      </c>
      <c r="W200" s="9"/>
      <c r="X200" s="1">
        <f t="shared" si="30"/>
        <v>13.166769327622951</v>
      </c>
      <c r="Y200" s="1">
        <f t="shared" si="31"/>
        <v>9.5519497390669159E-2</v>
      </c>
      <c r="Z200" s="1">
        <f t="shared" si="32"/>
        <v>3.7842845054687633</v>
      </c>
      <c r="AA200" s="1">
        <f t="shared" si="33"/>
        <v>1.8984539368046744E-2</v>
      </c>
      <c r="AB200" s="1">
        <f t="shared" si="34"/>
        <v>2.2749098581174669</v>
      </c>
      <c r="AC200" s="1">
        <f t="shared" si="35"/>
        <v>12.926019062755842</v>
      </c>
      <c r="AD200" s="15">
        <f t="shared" si="36"/>
        <v>2.1321566688094581E-2</v>
      </c>
      <c r="AK200" s="1">
        <f t="shared" si="28"/>
        <v>9.3825410433762748</v>
      </c>
    </row>
    <row r="201" spans="1:37" x14ac:dyDescent="0.4">
      <c r="A201" s="1">
        <v>199</v>
      </c>
      <c r="B201" s="4">
        <v>12.7</v>
      </c>
      <c r="C201" s="8"/>
      <c r="D201" s="4">
        <v>176.80484228814612</v>
      </c>
      <c r="E201" s="4">
        <v>41.891407442326688</v>
      </c>
      <c r="F201" s="5">
        <v>379.80032626765268</v>
      </c>
      <c r="G201" s="5" cm="1">
        <f t="array" ref="G201">[1]!PropsSI("H","P",(E201+1)*100*1000,"T",F201+273.15,"WATER")/1000</f>
        <v>3160.6111148643931</v>
      </c>
      <c r="H201" s="5" cm="1">
        <f t="array" ref="H201">[1]!PropsSI("S","P",(E201+1)*100*1000,"T",F201+273.15,"WATER")/1000</f>
        <v>6.6598420957348576</v>
      </c>
      <c r="I201" s="9"/>
      <c r="J201" s="4">
        <v>67.539299122490675</v>
      </c>
      <c r="K201" s="6">
        <v>10.371991943428982</v>
      </c>
      <c r="L201" s="5">
        <v>264.14366175346197</v>
      </c>
      <c r="M201" s="5" cm="1">
        <f t="array" ref="M201">[1]!PropsSI("H","P",(K201+1)*100*1000,"T",L201+273.15,"WATER")/1000</f>
        <v>2969.5691314038577</v>
      </c>
      <c r="N201" s="5" cm="1">
        <f t="array" ref="N201">[1]!PropsSI("S","P",(K201+1)*100*1000,"T",L201+273.15,"WATER")/1000</f>
        <v>6.9191890211659279</v>
      </c>
      <c r="O201" s="5" cm="1">
        <f t="array" ref="O201">[1]!PropsSI("H","P",(K201+1)*100*1000,"S",H201*1000,"WATER")/1000</f>
        <v>2837.8744791457598</v>
      </c>
      <c r="P201" s="9"/>
      <c r="Q201" s="4">
        <f t="shared" si="29"/>
        <v>109.26554316565544</v>
      </c>
      <c r="R201" s="6">
        <v>3.301019284077968</v>
      </c>
      <c r="S201" s="5">
        <v>193.23235098560093</v>
      </c>
      <c r="T201" s="5" cm="1">
        <f t="array" ref="T201">[1]!PropsSI("H","P",(R201+1)*100*1000,"T",S201+273.15,"WATER")/1000</f>
        <v>2845.0828103059007</v>
      </c>
      <c r="U201" s="5" cm="1">
        <f t="array" ref="U201">[1]!PropsSI("S","P",(R201+1)*100*1000,"T",S201+273.15,"WATER")/1000</f>
        <v>7.1058459391536601</v>
      </c>
      <c r="V201" s="5" cm="1">
        <f t="array" ref="V201">[1]!PropsSI("H","P",(R201+1)*100*1000,"S",N201*1000,"WATER")/1000</f>
        <v>2761.6841864894641</v>
      </c>
      <c r="W201" s="9"/>
      <c r="X201" s="1">
        <f t="shared" si="30"/>
        <v>13.160892568782513</v>
      </c>
      <c r="Y201" s="1">
        <f t="shared" si="31"/>
        <v>9.5334086404379487E-2</v>
      </c>
      <c r="Z201" s="1">
        <f t="shared" si="32"/>
        <v>3.7769389064892174</v>
      </c>
      <c r="AA201" s="1">
        <f t="shared" si="33"/>
        <v>1.9000145187403977E-2</v>
      </c>
      <c r="AB201" s="1">
        <f t="shared" si="34"/>
        <v>2.2767798972904751</v>
      </c>
      <c r="AC201" s="1">
        <f t="shared" si="35"/>
        <v>12.877870491759126</v>
      </c>
      <c r="AD201" s="15">
        <f t="shared" si="36"/>
        <v>3.163791183863341E-2</v>
      </c>
      <c r="AK201" s="1">
        <f t="shared" si="28"/>
        <v>9.2741811592365853</v>
      </c>
    </row>
    <row r="202" spans="1:37" x14ac:dyDescent="0.4">
      <c r="A202" s="1">
        <v>200</v>
      </c>
      <c r="B202" s="4">
        <v>12.582000000000001</v>
      </c>
      <c r="C202" s="8"/>
      <c r="D202" s="4">
        <v>175.47560298808256</v>
      </c>
      <c r="E202" s="4">
        <v>41.86981238319693</v>
      </c>
      <c r="F202" s="5">
        <v>379.77822283985938</v>
      </c>
      <c r="G202" s="5" cm="1">
        <f t="array" ref="G202">[1]!PropsSI("H","P",(E202+1)*100*1000,"T",F202+273.15,"WATER")/1000</f>
        <v>3160.5998377131627</v>
      </c>
      <c r="H202" s="5" cm="1">
        <f t="array" ref="H202">[1]!PropsSI("S","P",(E202+1)*100*1000,"T",F202+273.15,"WATER")/1000</f>
        <v>6.6600417477266181</v>
      </c>
      <c r="I202" s="9"/>
      <c r="J202" s="4">
        <v>67.270238411548931</v>
      </c>
      <c r="K202" s="6">
        <v>10.3702027980572</v>
      </c>
      <c r="L202" s="5">
        <v>264.48594443377874</v>
      </c>
      <c r="M202" s="5" cm="1">
        <f t="array" ref="M202">[1]!PropsSI("H","P",(K202+1)*100*1000,"T",L202+273.15,"WATER")/1000</f>
        <v>2970.3337744843093</v>
      </c>
      <c r="N202" s="5" cm="1">
        <f t="array" ref="N202">[1]!PropsSI("S","P",(K202+1)*100*1000,"T",L202+273.15,"WATER")/1000</f>
        <v>6.9206816506795104</v>
      </c>
      <c r="O202" s="5" cm="1">
        <f t="array" ref="O202">[1]!PropsSI("H","P",(K202+1)*100*1000,"S",H202*1000,"WATER")/1000</f>
        <v>2837.9376164375335</v>
      </c>
      <c r="P202" s="9"/>
      <c r="Q202" s="4">
        <f t="shared" si="29"/>
        <v>108.20536457653363</v>
      </c>
      <c r="R202" s="6">
        <v>3.3013223411512618</v>
      </c>
      <c r="S202" s="5">
        <v>193.85502144876921</v>
      </c>
      <c r="T202" s="5" cm="1">
        <f t="array" ref="T202">[1]!PropsSI("H","P",(R202+1)*100*1000,"T",S202+273.15,"WATER")/1000</f>
        <v>2846.4030858737055</v>
      </c>
      <c r="U202" s="5" cm="1">
        <f t="array" ref="U202">[1]!PropsSI("S","P",(R202+1)*100*1000,"T",S202+273.15,"WATER")/1000</f>
        <v>7.1086432101750328</v>
      </c>
      <c r="V202" s="5" cm="1">
        <f t="array" ref="V202">[1]!PropsSI("H","P",(R202+1)*100*1000,"S",N202*1000,"WATER")/1000</f>
        <v>2762.3369488525418</v>
      </c>
      <c r="W202" s="9"/>
      <c r="X202" s="1">
        <f t="shared" si="30"/>
        <v>12.999171532384151</v>
      </c>
      <c r="Y202" s="1">
        <f t="shared" si="31"/>
        <v>9.531210491187464E-2</v>
      </c>
      <c r="Z202" s="1">
        <f t="shared" si="32"/>
        <v>3.7760680453167281</v>
      </c>
      <c r="AA202" s="1">
        <f t="shared" si="33"/>
        <v>1.901037106648917E-2</v>
      </c>
      <c r="AB202" s="1">
        <f t="shared" si="34"/>
        <v>2.278005260344476</v>
      </c>
      <c r="AC202" s="1">
        <f t="shared" si="35"/>
        <v>12.727899907798029</v>
      </c>
      <c r="AD202" s="15">
        <f t="shared" si="36"/>
        <v>2.1286783095473289E-2</v>
      </c>
      <c r="AK202" s="1">
        <f t="shared" si="28"/>
        <v>9.6307827468731677</v>
      </c>
    </row>
    <row r="203" spans="1:37" x14ac:dyDescent="0.4">
      <c r="A203" s="1">
        <v>201</v>
      </c>
      <c r="B203" s="4">
        <v>12.98</v>
      </c>
      <c r="C203" s="8"/>
      <c r="D203" s="4">
        <v>179.83287689524383</v>
      </c>
      <c r="E203" s="4">
        <v>41.906920862183</v>
      </c>
      <c r="F203" s="5">
        <v>379.81500858334016</v>
      </c>
      <c r="G203" s="5" cm="1">
        <f t="array" ref="G203">[1]!PropsSI("H","P",(E203+1)*100*1000,"T",F203+273.15,"WATER")/1000</f>
        <v>3160.6163017074123</v>
      </c>
      <c r="H203" s="5" cm="1">
        <f t="array" ref="H203">[1]!PropsSI("S","P",(E203+1)*100*1000,"T",F203+273.15,"WATER")/1000</f>
        <v>6.6596942775816075</v>
      </c>
      <c r="I203" s="9"/>
      <c r="J203" s="4">
        <v>70.102944842359022</v>
      </c>
      <c r="K203" s="6">
        <v>10.364673873737294</v>
      </c>
      <c r="L203" s="5">
        <v>263.34434986238921</v>
      </c>
      <c r="M203" s="5" cm="1">
        <f t="array" ref="M203">[1]!PropsSI("H","P",(K203+1)*100*1000,"T",L203+273.15,"WATER")/1000</f>
        <v>2967.8216443159286</v>
      </c>
      <c r="N203" s="5" cm="1">
        <f t="array" ref="N203">[1]!PropsSI("S","P",(K203+1)*100*1000,"T",L203+273.15,"WATER")/1000</f>
        <v>6.9162203264037325</v>
      </c>
      <c r="O203" s="5" cm="1">
        <f t="array" ref="O203">[1]!PropsSI("H","P",(K203+1)*100*1000,"S",H203*1000,"WATER")/1000</f>
        <v>2837.6694646111564</v>
      </c>
      <c r="P203" s="9"/>
      <c r="Q203" s="4">
        <f t="shared" si="29"/>
        <v>109.72993205288481</v>
      </c>
      <c r="R203" s="6">
        <v>3.2429701544015734</v>
      </c>
      <c r="S203" s="5">
        <v>191.414523701473</v>
      </c>
      <c r="T203" s="5" cm="1">
        <f t="array" ref="T203">[1]!PropsSI("H","P",(R203+1)*100*1000,"T",S203+273.15,"WATER")/1000</f>
        <v>2841.5368616998294</v>
      </c>
      <c r="U203" s="5" cm="1">
        <f t="array" ref="U203">[1]!PropsSI("S","P",(R203+1)*100*1000,"T",S203+273.15,"WATER")/1000</f>
        <v>7.104346207855694</v>
      </c>
      <c r="V203" s="5" cm="1">
        <f t="array" ref="V203">[1]!PropsSI("H","P",(R203+1)*100*1000,"S",N203*1000,"WATER")/1000</f>
        <v>2757.8340400204165</v>
      </c>
      <c r="W203" s="9"/>
      <c r="X203" s="1">
        <f t="shared" si="30"/>
        <v>13.48001069570036</v>
      </c>
      <c r="Y203" s="1">
        <f t="shared" si="31"/>
        <v>9.5396178383035588E-2</v>
      </c>
      <c r="Z203" s="1">
        <f t="shared" si="32"/>
        <v>3.779398861986901</v>
      </c>
      <c r="AA203" s="1">
        <f t="shared" si="33"/>
        <v>1.9192327907477283E-2</v>
      </c>
      <c r="AB203" s="1">
        <f t="shared" si="34"/>
        <v>2.299809076770619</v>
      </c>
      <c r="AC203" s="1">
        <f t="shared" si="35"/>
        <v>13.182134101899806</v>
      </c>
      <c r="AD203" s="15">
        <f t="shared" si="36"/>
        <v>4.0858195150840784E-2</v>
      </c>
      <c r="AK203" s="1">
        <f t="shared" si="28"/>
        <v>9.6264099164485621</v>
      </c>
    </row>
    <row r="204" spans="1:37" x14ac:dyDescent="0.4">
      <c r="A204" s="1">
        <v>202</v>
      </c>
      <c r="B204" s="4">
        <v>13.167</v>
      </c>
      <c r="C204" s="8"/>
      <c r="D204" s="4">
        <v>180.18944295358699</v>
      </c>
      <c r="E204" s="4">
        <v>41.661956749776188</v>
      </c>
      <c r="F204" s="5">
        <v>379.85179432682094</v>
      </c>
      <c r="G204" s="5" cm="1">
        <f t="array" ref="G204">[1]!PropsSI("H","P",(E204+1)*100*1000,"T",F204+273.15,"WATER")/1000</f>
        <v>3161.1892518006293</v>
      </c>
      <c r="H204" s="5" cm="1">
        <f t="array" ref="H204">[1]!PropsSI("S","P",(E204+1)*100*1000,"T",F204+273.15,"WATER")/1000</f>
        <v>6.6630383997428284</v>
      </c>
      <c r="I204" s="9"/>
      <c r="J204" s="4">
        <v>70.046504646406689</v>
      </c>
      <c r="K204" s="6">
        <v>10.368248786516087</v>
      </c>
      <c r="L204" s="5">
        <v>263.81962198473559</v>
      </c>
      <c r="M204" s="5" cm="1">
        <f t="array" ref="M204">[1]!PropsSI("H","P",(K204+1)*100*1000,"T",L204+273.15,"WATER")/1000</f>
        <v>2968.8634688293082</v>
      </c>
      <c r="N204" s="5" cm="1">
        <f t="array" ref="N204">[1]!PropsSI("S","P",(K204+1)*100*1000,"T",L204+273.15,"WATER")/1000</f>
        <v>6.9180215928438518</v>
      </c>
      <c r="O204" s="5" cm="1">
        <f t="array" ref="O204">[1]!PropsSI("H","P",(K204+1)*100*1000,"S",H204*1000,"WATER")/1000</f>
        <v>2839.3420814118904</v>
      </c>
      <c r="P204" s="9"/>
      <c r="Q204" s="4">
        <f t="shared" si="29"/>
        <v>110.1429383071803</v>
      </c>
      <c r="R204" s="6">
        <v>3.1503767867315382</v>
      </c>
      <c r="S204" s="5">
        <v>190.43396283837342</v>
      </c>
      <c r="T204" s="5" cm="1">
        <f t="array" ref="T204">[1]!PropsSI("H","P",(R204+1)*100*1000,"T",S204+273.15,"WATER")/1000</f>
        <v>2839.9633791555852</v>
      </c>
      <c r="U204" s="5" cm="1">
        <f t="array" ref="U204">[1]!PropsSI("S","P",(R204+1)*100*1000,"T",S204+273.15,"WATER")/1000</f>
        <v>7.1108914418320808</v>
      </c>
      <c r="V204" s="5" cm="1">
        <f t="array" ref="V204">[1]!PropsSI("H","P",(R204+1)*100*1000,"S",N204*1000,"WATER")/1000</f>
        <v>2754.4267216565568</v>
      </c>
      <c r="W204" s="9"/>
      <c r="X204" s="1">
        <f t="shared" si="30"/>
        <v>13.57014175664936</v>
      </c>
      <c r="Y204" s="1">
        <f t="shared" si="31"/>
        <v>9.5071344728260079E-2</v>
      </c>
      <c r="Z204" s="1">
        <f t="shared" si="32"/>
        <v>3.766529625860227</v>
      </c>
      <c r="AA204" s="1">
        <f t="shared" si="33"/>
        <v>1.9598978831455203E-2</v>
      </c>
      <c r="AB204" s="1">
        <f t="shared" si="34"/>
        <v>2.3485378964609716</v>
      </c>
      <c r="AC204" s="1">
        <f t="shared" si="35"/>
        <v>13.174474241429129</v>
      </c>
      <c r="AD204" s="15">
        <f t="shared" si="36"/>
        <v>5.5864284940913338E-5</v>
      </c>
      <c r="AK204" s="1">
        <f t="shared" si="28"/>
        <v>9.1021365726994112</v>
      </c>
    </row>
    <row r="205" spans="1:37" x14ac:dyDescent="0.4">
      <c r="A205" s="1">
        <v>203</v>
      </c>
      <c r="B205" s="4">
        <v>12.448</v>
      </c>
      <c r="C205" s="8"/>
      <c r="D205" s="4">
        <v>173.05384203410122</v>
      </c>
      <c r="E205" s="4">
        <v>41.88508744371844</v>
      </c>
      <c r="F205" s="5">
        <v>380.82109567326023</v>
      </c>
      <c r="G205" s="5" cm="1">
        <f t="array" ref="G205">[1]!PropsSI("H","P",(E205+1)*100*1000,"T",F205+273.15,"WATER")/1000</f>
        <v>3163.1117950102184</v>
      </c>
      <c r="H205" s="5" cm="1">
        <f t="array" ref="H205">[1]!PropsSI("S","P",(E205+1)*100*1000,"T",F205+273.15,"WATER")/1000</f>
        <v>6.6637324103603737</v>
      </c>
      <c r="I205" s="9"/>
      <c r="J205" s="4">
        <v>67.521138201093109</v>
      </c>
      <c r="K205" s="6">
        <v>10.368898094737597</v>
      </c>
      <c r="L205" s="5">
        <v>266.03225043589759</v>
      </c>
      <c r="M205" s="5" cm="1">
        <f t="array" ref="M205">[1]!PropsSI("H","P",(K205+1)*100*1000,"T",L205+273.15,"WATER")/1000</f>
        <v>2973.7621031654062</v>
      </c>
      <c r="N205" s="5" cm="1">
        <f t="array" ref="N205">[1]!PropsSI("S","P",(K205+1)*100*1000,"T",L205+273.15,"WATER")/1000</f>
        <v>6.9271002009129994</v>
      </c>
      <c r="O205" s="5" cm="1">
        <f t="array" ref="O205">[1]!PropsSI("H","P",(K205+1)*100*1000,"S",H205*1000,"WATER")/1000</f>
        <v>2839.68780406118</v>
      </c>
      <c r="P205" s="9"/>
      <c r="Q205" s="4">
        <f t="shared" si="29"/>
        <v>105.53270383300811</v>
      </c>
      <c r="R205" s="6">
        <v>3.2733590114902418</v>
      </c>
      <c r="S205" s="5">
        <v>195.64864150500915</v>
      </c>
      <c r="T205" s="5" cm="1">
        <f t="array" ref="T205">[1]!PropsSI("H","P",(R205+1)*100*1000,"T",S205+273.15,"WATER")/1000</f>
        <v>2850.3536913358766</v>
      </c>
      <c r="U205" s="5" cm="1">
        <f t="array" ref="U205">[1]!PropsSI("S","P",(R205+1)*100*1000,"T",S205+273.15,"WATER")/1000</f>
        <v>7.1200245337475021</v>
      </c>
      <c r="V205" s="5" cm="1">
        <f t="array" ref="V205">[1]!PropsSI("H","P",(R205+1)*100*1000,"S",N205*1000,"WATER")/1000</f>
        <v>2763.8446390569179</v>
      </c>
      <c r="W205" s="9"/>
      <c r="X205" s="1">
        <f t="shared" si="30"/>
        <v>12.719809732729312</v>
      </c>
      <c r="Y205" s="1">
        <f t="shared" si="31"/>
        <v>9.55371262073446E-2</v>
      </c>
      <c r="Z205" s="1">
        <f t="shared" si="32"/>
        <v>3.7849829226465861</v>
      </c>
      <c r="AA205" s="1">
        <f t="shared" si="33"/>
        <v>1.9185917105970524E-2</v>
      </c>
      <c r="AB205" s="1">
        <f t="shared" si="34"/>
        <v>2.2990408729567982</v>
      </c>
      <c r="AC205" s="1">
        <f t="shared" si="35"/>
        <v>12.473784659183451</v>
      </c>
      <c r="AD205" s="15">
        <f t="shared" si="36"/>
        <v>6.6484864920671074E-4</v>
      </c>
      <c r="AK205" s="1">
        <f t="shared" si="28"/>
        <v>9.109679528974608</v>
      </c>
    </row>
    <row r="206" spans="1:37" x14ac:dyDescent="0.4">
      <c r="A206" s="1">
        <v>204</v>
      </c>
      <c r="B206" s="4">
        <v>12.378</v>
      </c>
      <c r="C206" s="8"/>
      <c r="D206" s="4">
        <v>174.57749004407427</v>
      </c>
      <c r="E206" s="4">
        <v>40.977862625509914</v>
      </c>
      <c r="F206" s="5">
        <v>380.85609599972901</v>
      </c>
      <c r="G206" s="5" cm="1">
        <f t="array" ref="G206">[1]!PropsSI("H","P",(E206+1)*100*1000,"T",F206+273.15,"WATER")/1000</f>
        <v>3164.9739371859191</v>
      </c>
      <c r="H206" s="5" cm="1">
        <f t="array" ref="H206">[1]!PropsSI("S","P",(E206+1)*100*1000,"T",F206+273.15,"WATER")/1000</f>
        <v>6.6758014903087775</v>
      </c>
      <c r="I206" s="9"/>
      <c r="J206" s="4">
        <v>68.309897134069416</v>
      </c>
      <c r="K206" s="6">
        <v>10.371927570917505</v>
      </c>
      <c r="L206" s="5">
        <v>267.55595940398075</v>
      </c>
      <c r="M206" s="5" cm="1">
        <f t="array" ref="M206">[1]!PropsSI("H","P",(K206+1)*100*1000,"T",L206+273.15,"WATER")/1000</f>
        <v>2977.1212747606023</v>
      </c>
      <c r="N206" s="5" cm="1">
        <f t="array" ref="N206">[1]!PropsSI("S","P",(K206+1)*100*1000,"T",L206+273.15,"WATER")/1000</f>
        <v>6.9332030110480876</v>
      </c>
      <c r="O206" s="5" cm="1">
        <f t="array" ref="O206">[1]!PropsSI("H","P",(K206+1)*100*1000,"S",H206*1000,"WATER")/1000</f>
        <v>2845.5639897135229</v>
      </c>
      <c r="P206" s="9"/>
      <c r="Q206" s="4">
        <f t="shared" si="29"/>
        <v>106.26759291000485</v>
      </c>
      <c r="R206" s="6">
        <v>3.2892087212738308</v>
      </c>
      <c r="S206" s="5">
        <v>196.9886642192011</v>
      </c>
      <c r="T206" s="5" cm="1">
        <f t="array" ref="T206">[1]!PropsSI("H","P",(R206+1)*100*1000,"T",S206+273.15,"WATER")/1000</f>
        <v>2853.1067184655044</v>
      </c>
      <c r="U206" s="5" cm="1">
        <f t="array" ref="U206">[1]!PropsSI("S","P",(R206+1)*100*1000,"T",S206+273.15,"WATER")/1000</f>
        <v>7.1242203560318895</v>
      </c>
      <c r="V206" s="5" cm="1">
        <f t="array" ref="V206">[1]!PropsSI("H","P",(R206+1)*100*1000,"S",N206*1000,"WATER")/1000</f>
        <v>2767.1759922981773</v>
      </c>
      <c r="W206" s="9"/>
      <c r="X206" s="1">
        <f t="shared" si="30"/>
        <v>12.770437413219705</v>
      </c>
      <c r="Y206" s="1">
        <f t="shared" si="31"/>
        <v>9.4351406566991272E-2</v>
      </c>
      <c r="Z206" s="1">
        <f t="shared" si="32"/>
        <v>3.7380071681106597</v>
      </c>
      <c r="AA206" s="1">
        <f t="shared" si="33"/>
        <v>1.9188459698924725E-2</v>
      </c>
      <c r="AB206" s="1">
        <f t="shared" si="34"/>
        <v>2.2993455508667839</v>
      </c>
      <c r="AC206" s="1">
        <f t="shared" si="35"/>
        <v>12.473390445471248</v>
      </c>
      <c r="AD206" s="15">
        <f t="shared" si="36"/>
        <v>9.0993370872030493E-3</v>
      </c>
      <c r="AK206" s="1">
        <f t="shared" si="28"/>
        <v>9.2278657998947757</v>
      </c>
    </row>
    <row r="207" spans="1:37" x14ac:dyDescent="0.4">
      <c r="A207" s="1">
        <v>205</v>
      </c>
      <c r="B207" s="4">
        <v>12.494</v>
      </c>
      <c r="C207" s="8"/>
      <c r="D207" s="4">
        <v>175.51315186738344</v>
      </c>
      <c r="E207" s="4">
        <v>41.43883756194721</v>
      </c>
      <c r="F207" s="5">
        <v>380.17159017409892</v>
      </c>
      <c r="G207" s="5" cm="1">
        <f t="array" ref="G207">[1]!PropsSI("H","P",(E207+1)*100*1000,"T",F207+273.15,"WATER")/1000</f>
        <v>3162.4071425374846</v>
      </c>
      <c r="H207" s="5" cm="1">
        <f t="array" ref="H207">[1]!PropsSI("S","P",(E207+1)*100*1000,"T",F207+273.15,"WATER")/1000</f>
        <v>6.6671632106219247</v>
      </c>
      <c r="I207" s="9"/>
      <c r="J207" s="4">
        <v>66.895201238034232</v>
      </c>
      <c r="K207" s="6">
        <v>10.375481622908083</v>
      </c>
      <c r="L207" s="5">
        <v>265.75738409186954</v>
      </c>
      <c r="M207" s="5" cm="1">
        <f t="array" ref="M207">[1]!PropsSI("H","P",(K207+1)*100*1000,"T",L207+273.15,"WATER")/1000</f>
        <v>2973.131771853456</v>
      </c>
      <c r="N207" s="5" cm="1">
        <f t="array" ref="N207">[1]!PropsSI("S","P",(K207+1)*100*1000,"T",L207+273.15,"WATER")/1000</f>
        <v>6.9256733819040592</v>
      </c>
      <c r="O207" s="5" cm="1">
        <f t="array" ref="O207">[1]!PropsSI("H","P",(K207+1)*100*1000,"S",H207*1000,"WATER")/1000</f>
        <v>2841.4603786982216</v>
      </c>
      <c r="P207" s="9"/>
      <c r="Q207" s="4">
        <f t="shared" si="29"/>
        <v>108.61795062934921</v>
      </c>
      <c r="R207" s="6">
        <v>3.3007381606113029</v>
      </c>
      <c r="S207" s="5">
        <v>194.80755239046147</v>
      </c>
      <c r="T207" s="5" cm="1">
        <f t="array" ref="T207">[1]!PropsSI("H","P",(R207+1)*100*1000,"T",S207+273.15,"WATER")/1000</f>
        <v>2848.4268178626353</v>
      </c>
      <c r="U207" s="5" cm="1">
        <f t="array" ref="U207">[1]!PropsSI("S","P",(R207+1)*100*1000,"T",S207+273.15,"WATER")/1000</f>
        <v>7.1130333966372117</v>
      </c>
      <c r="V207" s="5" cm="1">
        <f t="array" ref="V207">[1]!PropsSI("H","P",(R207+1)*100*1000,"S",N207*1000,"WATER")/1000</f>
        <v>2764.4521760082416</v>
      </c>
      <c r="W207" s="9"/>
      <c r="X207" s="1">
        <f t="shared" si="30"/>
        <v>12.990420393175397</v>
      </c>
      <c r="Y207" s="1">
        <f t="shared" si="31"/>
        <v>9.4805371094384666E-2</v>
      </c>
      <c r="Z207" s="1">
        <f t="shared" si="32"/>
        <v>3.7559923017637513</v>
      </c>
      <c r="AA207" s="1">
        <f t="shared" si="33"/>
        <v>1.9072776151204063E-2</v>
      </c>
      <c r="AB207" s="1">
        <f t="shared" si="34"/>
        <v>2.2854832370107689</v>
      </c>
      <c r="AC207" s="1">
        <f t="shared" si="35"/>
        <v>12.669759814313972</v>
      </c>
      <c r="AD207" s="15">
        <f t="shared" si="36"/>
        <v>3.0891512327681926E-2</v>
      </c>
      <c r="AK207" s="1">
        <f t="shared" si="28"/>
        <v>9.6238127165793106</v>
      </c>
    </row>
    <row r="208" spans="1:37" x14ac:dyDescent="0.4">
      <c r="A208" s="1">
        <v>206</v>
      </c>
      <c r="B208" s="4">
        <v>12.882999999999999</v>
      </c>
      <c r="C208" s="8"/>
      <c r="D208" s="4">
        <v>179.28203158117825</v>
      </c>
      <c r="E208" s="4">
        <v>42.207266685763649</v>
      </c>
      <c r="F208" s="5">
        <v>380.05984617340454</v>
      </c>
      <c r="G208" s="5" cm="1">
        <f t="array" ref="G208">[1]!PropsSI("H","P",(E208+1)*100*1000,"T",F208+273.15,"WATER")/1000</f>
        <v>3160.6209898187881</v>
      </c>
      <c r="H208" s="5" cm="1">
        <f t="array" ref="H208">[1]!PropsSI("S","P",(E208+1)*100*1000,"T",F208+273.15,"WATER")/1000</f>
        <v>6.6566975633906162</v>
      </c>
      <c r="I208" s="9"/>
      <c r="J208" s="4">
        <v>70.53247698038885</v>
      </c>
      <c r="K208" s="6">
        <v>10.375267420163487</v>
      </c>
      <c r="L208" s="5">
        <v>263.15883504130886</v>
      </c>
      <c r="M208" s="5" cm="1">
        <f t="array" ref="M208">[1]!PropsSI("H","P",(K208+1)*100*1000,"T",L208+273.15,"WATER")/1000</f>
        <v>2967.373928336232</v>
      </c>
      <c r="N208" s="5" cm="1">
        <f t="array" ref="N208">[1]!PropsSI("S","P",(K208+1)*100*1000,"T",L208+273.15,"WATER")/1000</f>
        <v>6.9149716088095472</v>
      </c>
      <c r="O208" s="5" cm="1">
        <f t="array" ref="O208">[1]!PropsSI("H","P",(K208+1)*100*1000,"S",H208*1000,"WATER")/1000</f>
        <v>2836.4249106722914</v>
      </c>
      <c r="P208" s="9"/>
      <c r="Q208" s="4">
        <f t="shared" si="29"/>
        <v>108.74955460078939</v>
      </c>
      <c r="R208" s="6">
        <v>3.2203648564685308</v>
      </c>
      <c r="S208" s="5">
        <v>190.91770182809984</v>
      </c>
      <c r="T208" s="5" cm="1">
        <f t="array" ref="T208">[1]!PropsSI("H","P",(R208+1)*100*1000,"T",S208+273.15,"WATER")/1000</f>
        <v>2840.6053344807706</v>
      </c>
      <c r="U208" s="5" cm="1">
        <f t="array" ref="U208">[1]!PropsSI("S","P",(R208+1)*100*1000,"T",S208+273.15,"WATER")/1000</f>
        <v>7.1047451173418894</v>
      </c>
      <c r="V208" s="5" cm="1">
        <f t="array" ref="V208">[1]!PropsSI("H","P",(R208+1)*100*1000,"S",N208*1000,"WATER")/1000</f>
        <v>2756.2905976875195</v>
      </c>
      <c r="W208" s="9"/>
      <c r="X208" s="1">
        <f t="shared" si="30"/>
        <v>13.453264971898697</v>
      </c>
      <c r="Y208" s="1">
        <f t="shared" si="31"/>
        <v>9.5765195520778432E-2</v>
      </c>
      <c r="Z208" s="1">
        <f t="shared" si="32"/>
        <v>3.794018556130613</v>
      </c>
      <c r="AA208" s="1">
        <f t="shared" si="33"/>
        <v>1.9292477115144986E-2</v>
      </c>
      <c r="AB208" s="1">
        <f t="shared" si="34"/>
        <v>2.3118099167904389</v>
      </c>
      <c r="AC208" s="1">
        <f t="shared" si="35"/>
        <v>13.161198628230794</v>
      </c>
      <c r="AD208" s="15">
        <f t="shared" si="36"/>
        <v>7.7394476749496149E-2</v>
      </c>
      <c r="AK208" s="1">
        <f t="shared" si="28"/>
        <v>10.402814721792337</v>
      </c>
    </row>
    <row r="209" spans="1:37" x14ac:dyDescent="0.4">
      <c r="A209" s="1">
        <v>207</v>
      </c>
      <c r="B209" s="4">
        <v>14.096</v>
      </c>
      <c r="C209" s="8"/>
      <c r="D209" s="4">
        <v>189.83492997237622</v>
      </c>
      <c r="E209" s="4">
        <v>41.840072704925731</v>
      </c>
      <c r="F209" s="5">
        <v>379.22892944828521</v>
      </c>
      <c r="G209" s="5" cm="1">
        <f t="array" ref="G209">[1]!PropsSI("H","P",(E209+1)*100*1000,"T",F209+273.15,"WATER")/1000</f>
        <v>3159.3186965542559</v>
      </c>
      <c r="H209" s="5" cm="1">
        <f t="array" ref="H209">[1]!PropsSI("S","P",(E209+1)*100*1000,"T",F209+273.15,"WATER")/1000</f>
        <v>6.658377664515684</v>
      </c>
      <c r="I209" s="9"/>
      <c r="J209" s="4">
        <v>77.65422575554004</v>
      </c>
      <c r="K209" s="6">
        <v>10.375291056880245</v>
      </c>
      <c r="L209" s="5">
        <v>260.7583150361088</v>
      </c>
      <c r="M209" s="5" cm="1">
        <f t="array" ref="M209">[1]!PropsSI("H","P",(K209+1)*100*1000,"T",L209+273.15,"WATER")/1000</f>
        <v>2962.0413408858235</v>
      </c>
      <c r="N209" s="5" cm="1">
        <f t="array" ref="N209">[1]!PropsSI("S","P",(K209+1)*100*1000,"T",L209+273.15,"WATER")/1000</f>
        <v>6.905005229490631</v>
      </c>
      <c r="O209" s="5" cm="1">
        <f t="array" ref="O209">[1]!PropsSI("H","P",(K209+1)*100*1000,"S",H209*1000,"WATER")/1000</f>
        <v>2837.2316373109311</v>
      </c>
      <c r="P209" s="9"/>
      <c r="Q209" s="4">
        <f t="shared" si="29"/>
        <v>112.18070421683618</v>
      </c>
      <c r="R209" s="6">
        <v>3.1507462605357301</v>
      </c>
      <c r="S209" s="5">
        <v>187.00000941517675</v>
      </c>
      <c r="T209" s="5" cm="1">
        <f t="array" ref="T209">[1]!PropsSI("H","P",(R209+1)*100*1000,"T",S209+273.15,"WATER")/1000</f>
        <v>2832.6618786223153</v>
      </c>
      <c r="U209" s="5" cm="1">
        <f t="array" ref="U209">[1]!PropsSI("S","P",(R209+1)*100*1000,"T",S209+273.15,"WATER")/1000</f>
        <v>7.095042592165397</v>
      </c>
      <c r="V209" s="5" cm="1">
        <f t="array" ref="V209">[1]!PropsSI("H","P",(R209+1)*100*1000,"S",N209*1000,"WATER")/1000</f>
        <v>2748.9343733529322</v>
      </c>
      <c r="W209" s="9"/>
      <c r="X209" s="1">
        <f t="shared" si="30"/>
        <v>14.434447829546764</v>
      </c>
      <c r="Y209" s="1">
        <f t="shared" si="31"/>
        <v>9.5142206174589572E-2</v>
      </c>
      <c r="Z209" s="1">
        <f t="shared" si="32"/>
        <v>3.7693370094908492</v>
      </c>
      <c r="AA209" s="1">
        <f t="shared" si="33"/>
        <v>1.9477437192052589E-2</v>
      </c>
      <c r="AB209" s="1">
        <f t="shared" si="34"/>
        <v>2.3339736097912542</v>
      </c>
      <c r="AC209" s="1">
        <f t="shared" si="35"/>
        <v>14.142996047832142</v>
      </c>
      <c r="AD209" s="15">
        <f t="shared" si="36"/>
        <v>2.208628511840964E-3</v>
      </c>
      <c r="AK209" s="1">
        <f t="shared" si="28"/>
        <v>10.224581638083741</v>
      </c>
    </row>
    <row r="210" spans="1:37" x14ac:dyDescent="0.4">
      <c r="A210" s="1">
        <v>208</v>
      </c>
      <c r="B210" s="4">
        <v>14.077</v>
      </c>
      <c r="C210" s="8"/>
      <c r="D210" s="4">
        <v>188.08966536169191</v>
      </c>
      <c r="E210" s="4">
        <v>41.420410600853685</v>
      </c>
      <c r="F210" s="5">
        <v>380.1429029589487</v>
      </c>
      <c r="G210" s="5" cm="1">
        <f t="array" ref="G210">[1]!PropsSI("H","P",(E210+1)*100*1000,"T",F210+273.15,"WATER")/1000</f>
        <v>3162.3735845913211</v>
      </c>
      <c r="H210" s="5" cm="1">
        <f t="array" ref="H210">[1]!PropsSI("S","P",(E210+1)*100*1000,"T",F210+273.15,"WATER")/1000</f>
        <v>6.6672990933973351</v>
      </c>
      <c r="I210" s="9"/>
      <c r="J210" s="4">
        <v>76.030636666178808</v>
      </c>
      <c r="K210" s="6">
        <v>10.374734375000001</v>
      </c>
      <c r="L210" s="5">
        <v>262.84398421529545</v>
      </c>
      <c r="M210" s="5" cm="1">
        <f t="array" ref="M210">[1]!PropsSI("H","P",(K210+1)*100*1000,"T",L210+273.15,"WATER")/1000</f>
        <v>2966.6770596051151</v>
      </c>
      <c r="N210" s="5" cm="1">
        <f t="array" ref="N210">[1]!PropsSI("S","P",(K210+1)*100*1000,"T",L210+273.15,"WATER")/1000</f>
        <v>6.9136926707370341</v>
      </c>
      <c r="O210" s="5" cm="1">
        <f t="array" ref="O210">[1]!PropsSI("H","P",(K210+1)*100*1000,"S",H210*1000,"WATER")/1000</f>
        <v>2841.5121145117341</v>
      </c>
      <c r="P210" s="9"/>
      <c r="Q210" s="4">
        <f t="shared" si="29"/>
        <v>112.05902869551311</v>
      </c>
      <c r="R210" s="6">
        <v>3.146318029915061</v>
      </c>
      <c r="S210" s="5">
        <v>189.13559006002976</v>
      </c>
      <c r="T210" s="5" cm="1">
        <f t="array" ref="T210">[1]!PropsSI("H","P",(R210+1)*100*1000,"T",S210+273.15,"WATER")/1000</f>
        <v>2837.2292369889474</v>
      </c>
      <c r="U210" s="5" cm="1">
        <f t="array" ref="U210">[1]!PropsSI("S","P",(R210+1)*100*1000,"T",S210+273.15,"WATER")/1000</f>
        <v>7.105425927346996</v>
      </c>
      <c r="V210" s="5" cm="1">
        <f t="array" ref="V210">[1]!PropsSI("H","P",(R210+1)*100*1000,"S",N210*1000,"WATER")/1000</f>
        <v>2752.4068421774637</v>
      </c>
      <c r="W210" s="9"/>
      <c r="X210" s="1">
        <f t="shared" si="30"/>
        <v>14.25396976839397</v>
      </c>
      <c r="Y210" s="1">
        <f t="shared" si="31"/>
        <v>9.4780175929799149E-2</v>
      </c>
      <c r="Z210" s="1">
        <f t="shared" si="32"/>
        <v>3.7549941215643332</v>
      </c>
      <c r="AA210" s="1">
        <f t="shared" si="33"/>
        <v>1.9583758040263907E-2</v>
      </c>
      <c r="AB210" s="1">
        <f t="shared" si="34"/>
        <v>2.3467139950610929</v>
      </c>
      <c r="AC210" s="1">
        <f t="shared" si="35"/>
        <v>13.920000361132699</v>
      </c>
      <c r="AD210" s="15">
        <f t="shared" si="36"/>
        <v>2.4648886604462985E-2</v>
      </c>
      <c r="AK210" s="1">
        <f t="shared" si="28"/>
        <v>10.355454496506802</v>
      </c>
    </row>
    <row r="211" spans="1:37" x14ac:dyDescent="0.4">
      <c r="A211" s="1">
        <v>209</v>
      </c>
      <c r="B211" s="4">
        <v>14.275</v>
      </c>
      <c r="C211" s="8"/>
      <c r="D211" s="4">
        <v>189.3631322232022</v>
      </c>
      <c r="E211" s="4">
        <v>41.508942326425419</v>
      </c>
      <c r="F211" s="5">
        <v>381.00089977944327</v>
      </c>
      <c r="G211" s="5" cm="1">
        <f t="array" ref="G211">[1]!PropsSI("H","P",(E211+1)*100*1000,"T",F211+273.15,"WATER")/1000</f>
        <v>3164.2866874301494</v>
      </c>
      <c r="H211" s="5" cm="1">
        <f t="array" ref="H211">[1]!PropsSI("S","P",(E211+1)*100*1000,"T",F211+273.15,"WATER")/1000</f>
        <v>6.6693265697476729</v>
      </c>
      <c r="I211" s="9"/>
      <c r="J211" s="4">
        <v>78.082013958274274</v>
      </c>
      <c r="K211" s="6">
        <v>10.375430311451391</v>
      </c>
      <c r="L211" s="5">
        <v>263.17903244695606</v>
      </c>
      <c r="M211" s="5" cm="1">
        <f t="array" ref="M211">[1]!PropsSI("H","P",(K211+1)*100*1000,"T",L211+273.15,"WATER")/1000</f>
        <v>2967.4181853635328</v>
      </c>
      <c r="N211" s="5" cm="1">
        <f t="array" ref="N211">[1]!PropsSI("S","P",(K211+1)*100*1000,"T",L211+273.15,"WATER")/1000</f>
        <v>6.9150477654268716</v>
      </c>
      <c r="O211" s="5" cm="1">
        <f t="array" ref="O211">[1]!PropsSI("H","P",(K211+1)*100*1000,"S",H211*1000,"WATER")/1000</f>
        <v>2842.5021887929597</v>
      </c>
      <c r="P211" s="9"/>
      <c r="Q211" s="4">
        <f t="shared" si="29"/>
        <v>111.28111826492793</v>
      </c>
      <c r="R211" s="6">
        <v>3.1435028784581442</v>
      </c>
      <c r="S211" s="5">
        <v>189.53078209112982</v>
      </c>
      <c r="T211" s="5" cm="1">
        <f t="array" ref="T211">[1]!PropsSI("H","P",(R211+1)*100*1000,"T",S211+273.15,"WATER")/1000</f>
        <v>2838.0842789540911</v>
      </c>
      <c r="U211" s="5" cm="1">
        <f t="array" ref="U211">[1]!PropsSI("S","P",(R211+1)*100*1000,"T",S211+273.15,"WATER")/1000</f>
        <v>7.1075805594724075</v>
      </c>
      <c r="V211" s="5" cm="1">
        <f t="array" ref="V211">[1]!PropsSI("H","P",(R211+1)*100*1000,"S",N211*1000,"WATER")/1000</f>
        <v>2752.8529958892</v>
      </c>
      <c r="W211" s="9"/>
      <c r="X211" s="1">
        <f t="shared" si="30"/>
        <v>14.353349422844078</v>
      </c>
      <c r="Y211" s="1">
        <f t="shared" si="31"/>
        <v>9.505283194255168E-2</v>
      </c>
      <c r="Z211" s="1">
        <f t="shared" si="32"/>
        <v>3.7657961876615018</v>
      </c>
      <c r="AA211" s="1">
        <f t="shared" si="33"/>
        <v>1.9610718436600973E-2</v>
      </c>
      <c r="AB211" s="1">
        <f t="shared" si="34"/>
        <v>2.3499446487112507</v>
      </c>
      <c r="AC211" s="1">
        <f t="shared" si="35"/>
        <v>14.066063824558075</v>
      </c>
      <c r="AD211" s="15">
        <f t="shared" si="36"/>
        <v>4.3654325408299048E-2</v>
      </c>
      <c r="AK211" s="1">
        <f t="shared" si="28"/>
        <v>8.6997995106852528</v>
      </c>
    </row>
    <row r="212" spans="1:37" x14ac:dyDescent="0.4">
      <c r="A212" s="1">
        <v>210</v>
      </c>
      <c r="B212" s="4">
        <v>11.827999999999999</v>
      </c>
      <c r="C212" s="8"/>
      <c r="D212" s="4">
        <v>169.10374089418843</v>
      </c>
      <c r="E212" s="4">
        <v>41.16726129695445</v>
      </c>
      <c r="F212" s="5">
        <v>380.87324661937964</v>
      </c>
      <c r="G212" s="5" cm="1">
        <f t="array" ref="G212">[1]!PropsSI("H","P",(E212+1)*100*1000,"T",F212+273.15,"WATER")/1000</f>
        <v>3164.6451632796357</v>
      </c>
      <c r="H212" s="5" cm="1">
        <f t="array" ref="H212">[1]!PropsSI("S","P",(E212+1)*100*1000,"T",F212+273.15,"WATER")/1000</f>
        <v>6.6733559957731421</v>
      </c>
      <c r="I212" s="9"/>
      <c r="J212" s="4">
        <v>76.17399282287785</v>
      </c>
      <c r="K212" s="6">
        <v>10.372213628087412</v>
      </c>
      <c r="L212" s="5">
        <v>268.60512670644505</v>
      </c>
      <c r="M212" s="5" cm="1">
        <f t="array" ref="M212">[1]!PropsSI("H","P",(K212+1)*100*1000,"T",L212+273.15,"WATER")/1000</f>
        <v>2979.4376801520802</v>
      </c>
      <c r="N212" s="5" cm="1">
        <f t="array" ref="N212">[1]!PropsSI("S","P",(K212+1)*100*1000,"T",L212+273.15,"WATER")/1000</f>
        <v>6.9374717052564616</v>
      </c>
      <c r="O212" s="5" cm="1">
        <f t="array" ref="O212">[1]!PropsSI("H","P",(K212+1)*100*1000,"S",H212*1000,"WATER")/1000</f>
        <v>2844.3875447669575</v>
      </c>
      <c r="P212" s="9"/>
      <c r="Q212" s="4">
        <f t="shared" si="29"/>
        <v>92.929748071310584</v>
      </c>
      <c r="R212" s="6">
        <v>3.1661036174164363</v>
      </c>
      <c r="S212" s="5">
        <v>200.14492698730407</v>
      </c>
      <c r="T212" s="5" cm="1">
        <f t="array" ref="T212">[1]!PropsSI("H","P",(R212+1)*100*1000,"T",S212+273.15,"WATER")/1000</f>
        <v>2860.3958812478054</v>
      </c>
      <c r="U212" s="5" cm="1">
        <f t="array" ref="U212">[1]!PropsSI("S","P",(R212+1)*100*1000,"T",S212+273.15,"WATER")/1000</f>
        <v>7.1528066519875875</v>
      </c>
      <c r="V212" s="5" cm="1">
        <f t="array" ref="V212">[1]!PropsSI("H","P",(R212+1)*100*1000,"S",N212*1000,"WATER")/1000</f>
        <v>2763.4390542715446</v>
      </c>
      <c r="W212" s="9"/>
      <c r="X212" s="1">
        <f t="shared" si="30"/>
        <v>11.772722950165775</v>
      </c>
      <c r="Y212" s="1">
        <f t="shared" si="31"/>
        <v>9.4601802509852825E-2</v>
      </c>
      <c r="Z212" s="1">
        <f t="shared" si="32"/>
        <v>3.7479273363767018</v>
      </c>
      <c r="AA212" s="1">
        <f t="shared" si="33"/>
        <v>1.9741734287323141E-2</v>
      </c>
      <c r="AB212" s="1">
        <f t="shared" si="34"/>
        <v>2.365644226383341</v>
      </c>
      <c r="AC212" s="1">
        <f t="shared" si="35"/>
        <v>11.718541530800987</v>
      </c>
      <c r="AD212" s="15">
        <f t="shared" si="36"/>
        <v>1.1981156479391091E-2</v>
      </c>
      <c r="AK212" s="1">
        <f t="shared" si="28"/>
        <v>8.3578458492371137</v>
      </c>
    </row>
    <row r="213" spans="1:37" x14ac:dyDescent="0.4">
      <c r="A213" s="1">
        <v>211</v>
      </c>
      <c r="B213" s="4">
        <v>11.423999999999999</v>
      </c>
      <c r="C213" s="8"/>
      <c r="D213" s="4">
        <v>164.52062987275053</v>
      </c>
      <c r="E213" s="4">
        <v>41.011343711790559</v>
      </c>
      <c r="F213" s="5">
        <v>383.22704345059191</v>
      </c>
      <c r="G213" s="5" cm="1">
        <f t="array" ref="G213">[1]!PropsSI("H","P",(E213+1)*100*1000,"T",F213+273.15,"WATER")/1000</f>
        <v>3170.654348423544</v>
      </c>
      <c r="H213" s="5" cm="1">
        <f t="array" ref="H213">[1]!PropsSI("S","P",(E213+1)*100*1000,"T",F213+273.15,"WATER")/1000</f>
        <v>6.6841270513795266</v>
      </c>
      <c r="I213" s="9"/>
      <c r="J213" s="4">
        <v>73.19151378813244</v>
      </c>
      <c r="K213" s="6">
        <v>10.370580709488667</v>
      </c>
      <c r="L213" s="5">
        <v>272.3828620819246</v>
      </c>
      <c r="M213" s="5" cm="1">
        <f t="array" ref="M213">[1]!PropsSI("H","P",(K213+1)*100*1000,"T",L213+273.15,"WATER")/1000</f>
        <v>2987.7700190812266</v>
      </c>
      <c r="N213" s="5" cm="1">
        <f t="array" ref="N213">[1]!PropsSI("S","P",(K213+1)*100*1000,"T",L213+273.15,"WATER")/1000</f>
        <v>6.952862574146021</v>
      </c>
      <c r="O213" s="5" cm="1">
        <f t="array" ref="O213">[1]!PropsSI("H","P",(K213+1)*100*1000,"S",H213*1000,"WATER")/1000</f>
        <v>2849.5710293649786</v>
      </c>
      <c r="P213" s="9"/>
      <c r="Q213" s="4">
        <f t="shared" si="29"/>
        <v>91.329116084618093</v>
      </c>
      <c r="R213" s="6">
        <v>3.1229996808717377</v>
      </c>
      <c r="S213" s="5">
        <v>203.5687645970001</v>
      </c>
      <c r="T213" s="5" cm="1">
        <f t="array" ref="T213">[1]!PropsSI("H","P",(R213+1)*100*1000,"T",S213+273.15,"WATER")/1000</f>
        <v>2867.8011158571467</v>
      </c>
      <c r="U213" s="5" cm="1">
        <f t="array" ref="U213">[1]!PropsSI("S","P",(R213+1)*100*1000,"T",S213+273.15,"WATER")/1000</f>
        <v>7.1730924907523255</v>
      </c>
      <c r="V213" s="5" cm="1">
        <f t="array" ref="V213">[1]!PropsSI("H","P",(R213+1)*100*1000,"S",N213*1000,"WATER")/1000</f>
        <v>2768.0578023372914</v>
      </c>
      <c r="W213" s="9"/>
      <c r="X213" s="1">
        <f t="shared" si="30"/>
        <v>11.401360818430533</v>
      </c>
      <c r="Y213" s="1">
        <f t="shared" si="31"/>
        <v>9.4845708526318781E-2</v>
      </c>
      <c r="Z213" s="1">
        <f t="shared" si="32"/>
        <v>3.7575903872104774</v>
      </c>
      <c r="AA213" s="1">
        <f t="shared" si="33"/>
        <v>2.0081155878749844E-2</v>
      </c>
      <c r="AB213" s="1">
        <f t="shared" si="34"/>
        <v>2.4063169816935992</v>
      </c>
      <c r="AC213" s="1">
        <f t="shared" si="35"/>
        <v>11.274162554936851</v>
      </c>
      <c r="AD213" s="15">
        <f t="shared" si="36"/>
        <v>2.2451259943052127E-2</v>
      </c>
      <c r="AK213" s="1">
        <f t="shared" si="28"/>
        <v>8.5631130346703905</v>
      </c>
    </row>
    <row r="214" spans="1:37" x14ac:dyDescent="0.4">
      <c r="A214" s="1">
        <v>212</v>
      </c>
      <c r="B214" s="4">
        <v>11.571</v>
      </c>
      <c r="C214" s="8"/>
      <c r="D214" s="4">
        <v>165.77290578045969</v>
      </c>
      <c r="E214" s="4">
        <v>41.37136299978804</v>
      </c>
      <c r="F214" s="5">
        <v>387.03813346766356</v>
      </c>
      <c r="G214" s="5" cm="1">
        <f t="array" ref="G214">[1]!PropsSI("H","P",(E214+1)*100*1000,"T",F214+273.15,"WATER")/1000</f>
        <v>3179.1813733642025</v>
      </c>
      <c r="H214" s="5" cm="1">
        <f t="array" ref="H214">[1]!PropsSI("S","P",(E214+1)*100*1000,"T",F214+273.15,"WATER")/1000</f>
        <v>6.6933918268221806</v>
      </c>
      <c r="I214" s="9"/>
      <c r="J214" s="4">
        <v>75.222082729094694</v>
      </c>
      <c r="K214" s="6">
        <v>10.37108687384489</v>
      </c>
      <c r="L214" s="5">
        <v>274.8627234968011</v>
      </c>
      <c r="M214" s="5" cm="1">
        <f t="array" ref="M214">[1]!PropsSI("H","P",(K214+1)*100*1000,"T",L214+273.15,"WATER")/1000</f>
        <v>2993.2209066662294</v>
      </c>
      <c r="N214" s="5" cm="1">
        <f t="array" ref="N214">[1]!PropsSI("S","P",(K214+1)*100*1000,"T",L214+273.15,"WATER")/1000</f>
        <v>6.9628119580353927</v>
      </c>
      <c r="O214" s="5" cm="1">
        <f t="array" ref="O214">[1]!PropsSI("H","P",(K214+1)*100*1000,"S",H214*1000,"WATER")/1000</f>
        <v>2854.0835326705278</v>
      </c>
      <c r="P214" s="9"/>
      <c r="Q214" s="4">
        <f t="shared" si="29"/>
        <v>90.550823051365001</v>
      </c>
      <c r="R214" s="6">
        <v>3.1186417267228541</v>
      </c>
      <c r="S214" s="5">
        <v>206.12097411256286</v>
      </c>
      <c r="T214" s="5" cm="1">
        <f t="array" ref="T214">[1]!PropsSI("H","P",(R214+1)*100*1000,"T",S214+273.15,"WATER")/1000</f>
        <v>2873.1685114511629</v>
      </c>
      <c r="U214" s="5" cm="1">
        <f t="array" ref="U214">[1]!PropsSI("S","P",(R214+1)*100*1000,"T",S214+273.15,"WATER")/1000</f>
        <v>7.1847993628950304</v>
      </c>
      <c r="V214" s="5" cm="1">
        <f t="array" ref="V214">[1]!PropsSI("H","P",(R214+1)*100*1000,"S",N214*1000,"WATER")/1000</f>
        <v>2772.1453015485235</v>
      </c>
      <c r="W214" s="9"/>
      <c r="X214" s="1">
        <f t="shared" si="30"/>
        <v>11.582791700229286</v>
      </c>
      <c r="Y214" s="1">
        <f t="shared" si="31"/>
        <v>9.6031569411252279E-2</v>
      </c>
      <c r="Z214" s="1">
        <f t="shared" si="32"/>
        <v>3.8045717375639159</v>
      </c>
      <c r="AA214" s="1">
        <f t="shared" si="33"/>
        <v>2.0205769350879699E-2</v>
      </c>
      <c r="AB214" s="1">
        <f t="shared" si="34"/>
        <v>2.421249364866382</v>
      </c>
      <c r="AC214" s="1">
        <f t="shared" si="35"/>
        <v>11.523260250639103</v>
      </c>
      <c r="AD214" s="15">
        <f t="shared" si="36"/>
        <v>2.2790836690412528E-3</v>
      </c>
      <c r="AK214" s="1">
        <f t="shared" si="28"/>
        <v>8.4177936372978106</v>
      </c>
    </row>
    <row r="215" spans="1:37" x14ac:dyDescent="0.4">
      <c r="A215" s="1">
        <v>213</v>
      </c>
      <c r="B215" s="4">
        <v>11.371</v>
      </c>
      <c r="C215" s="8"/>
      <c r="D215" s="4">
        <v>164.08929527618341</v>
      </c>
      <c r="E215" s="4">
        <v>41.135388202745503</v>
      </c>
      <c r="F215" s="5">
        <v>388.148551669097</v>
      </c>
      <c r="G215" s="5" cm="1">
        <f t="array" ref="G215">[1]!PropsSI("H","P",(E215+1)*100*1000,"T",F215+273.15,"WATER")/1000</f>
        <v>3182.305349118139</v>
      </c>
      <c r="H215" s="5" cm="1">
        <f t="array" ref="H215">[1]!PropsSI("S","P",(E215+1)*100*1000,"T",F215+273.15,"WATER")/1000</f>
        <v>6.7005362895968794</v>
      </c>
      <c r="I215" s="9"/>
      <c r="J215" s="4">
        <v>83.307047839135208</v>
      </c>
      <c r="K215" s="6">
        <v>10.371983888011867</v>
      </c>
      <c r="L215" s="5">
        <v>276.87045686028443</v>
      </c>
      <c r="M215" s="5" cm="1">
        <f t="array" ref="M215">[1]!PropsSI("H","P",(K215+1)*100*1000,"T",L215+273.15,"WATER")/1000</f>
        <v>2997.6250685229516</v>
      </c>
      <c r="N215" s="5" cm="1">
        <f t="array" ref="N215">[1]!PropsSI("S","P",(K215+1)*100*1000,"T",L215+273.15,"WATER")/1000</f>
        <v>6.9707987004704073</v>
      </c>
      <c r="O215" s="5" cm="1">
        <f t="array" ref="O215">[1]!PropsSI("H","P",(K215+1)*100*1000,"S",H215*1000,"WATER")/1000</f>
        <v>2857.5846907437713</v>
      </c>
      <c r="P215" s="9"/>
      <c r="Q215" s="4">
        <f t="shared" si="29"/>
        <v>80.782247437048198</v>
      </c>
      <c r="R215" s="6">
        <v>3.1141932354178481</v>
      </c>
      <c r="S215" s="5">
        <v>212.07835229318272</v>
      </c>
      <c r="T215" s="5" cm="1">
        <f t="array" ref="T215">[1]!PropsSI("H","P",(R215+1)*100*1000,"T",S215+273.15,"WATER")/1000</f>
        <v>2885.6330181923822</v>
      </c>
      <c r="U215" s="5" cm="1">
        <f t="array" ref="U215">[1]!PropsSI("S","P",(R215+1)*100*1000,"T",S215+273.15,"WATER")/1000</f>
        <v>7.2111350822590348</v>
      </c>
      <c r="V215" s="5" cm="1">
        <f t="array" ref="V215">[1]!PropsSI("H","P",(R215+1)*100*1000,"S",N215*1000,"WATER")/1000</f>
        <v>2775.394004628929</v>
      </c>
      <c r="W215" s="9"/>
      <c r="X215" s="1">
        <f t="shared" si="30"/>
        <v>10.930840726405146</v>
      </c>
      <c r="Y215" s="1">
        <f t="shared" si="31"/>
        <v>9.5920152460589256E-2</v>
      </c>
      <c r="Z215" s="1">
        <f t="shared" si="32"/>
        <v>3.8001576289100965</v>
      </c>
      <c r="AA215" s="1">
        <f t="shared" si="33"/>
        <v>2.0311378092152381E-2</v>
      </c>
      <c r="AB215" s="1">
        <f t="shared" si="34"/>
        <v>2.433904418642876</v>
      </c>
      <c r="AC215" s="1">
        <f t="shared" si="35"/>
        <v>11.146206943316884</v>
      </c>
      <c r="AD215" s="15">
        <f t="shared" si="36"/>
        <v>5.0531918332939005E-2</v>
      </c>
      <c r="AK215" s="1">
        <f t="shared" ref="AK215:AK278" si="37">(D216/3.6*(G216-M216))/1000</f>
        <v>8.3495903045652096</v>
      </c>
    </row>
    <row r="216" spans="1:37" x14ac:dyDescent="0.4">
      <c r="A216" s="1">
        <v>214</v>
      </c>
      <c r="B216" s="4">
        <v>11.231</v>
      </c>
      <c r="C216" s="8"/>
      <c r="D216" s="4">
        <v>165.2467659962609</v>
      </c>
      <c r="E216" s="4">
        <v>40.154787327746917</v>
      </c>
      <c r="F216" s="5">
        <v>385.58074380977337</v>
      </c>
      <c r="G216" s="5" cm="1">
        <f t="array" ref="G216">[1]!PropsSI("H","P",(E216+1)*100*1000,"T",F216+273.15,"WATER")/1000</f>
        <v>3177.9732375594554</v>
      </c>
      <c r="H216" s="5" cm="1">
        <f t="array" ref="H216">[1]!PropsSI("S","P",(E216+1)*100*1000,"T",F216+273.15,"WATER")/1000</f>
        <v>6.7041688981981409</v>
      </c>
      <c r="I216" s="9"/>
      <c r="J216" s="4">
        <v>86.486010257523148</v>
      </c>
      <c r="K216" s="6">
        <v>10.374412066500964</v>
      </c>
      <c r="L216" s="5">
        <v>276.1661963017782</v>
      </c>
      <c r="M216" s="5" cm="1">
        <f t="array" ref="M216">[1]!PropsSI("H","P",(K216+1)*100*1000,"T",L216+273.15,"WATER")/1000</f>
        <v>2996.0724002558381</v>
      </c>
      <c r="N216" s="5" cm="1">
        <f t="array" ref="N216">[1]!PropsSI("S","P",(K216+1)*100*1000,"T",L216+273.15,"WATER")/1000</f>
        <v>6.967878729463532</v>
      </c>
      <c r="O216" s="5" cm="1">
        <f t="array" ref="O216">[1]!PropsSI("H","P",(K216+1)*100*1000,"S",H216*1000,"WATER")/1000</f>
        <v>2859.4058493631974</v>
      </c>
      <c r="P216" s="9"/>
      <c r="Q216" s="4">
        <f t="shared" si="29"/>
        <v>78.760755738737757</v>
      </c>
      <c r="R216" s="6">
        <v>3.111390625492219</v>
      </c>
      <c r="S216" s="5">
        <v>212.45950168972905</v>
      </c>
      <c r="T216" s="5" cm="1">
        <f t="array" ref="T216">[1]!PropsSI("H","P",(R216+1)*100*1000,"T",S216+273.15,"WATER")/1000</f>
        <v>2886.4403054246313</v>
      </c>
      <c r="U216" s="5" cm="1">
        <f t="array" ref="U216">[1]!PropsSI("S","P",(R216+1)*100*1000,"T",S216+273.15,"WATER")/1000</f>
        <v>7.2131064979782771</v>
      </c>
      <c r="V216" s="5" cm="1">
        <f t="array" ref="V216">[1]!PropsSI("H","P",(R216+1)*100*1000,"S",N216*1000,"WATER")/1000</f>
        <v>2773.9969053202012</v>
      </c>
      <c r="W216" s="9"/>
      <c r="X216" s="1">
        <f t="shared" si="30"/>
        <v>10.748119927378214</v>
      </c>
      <c r="Y216" s="1">
        <f t="shared" si="31"/>
        <v>9.4102520602578482E-2</v>
      </c>
      <c r="Z216" s="1">
        <f t="shared" si="32"/>
        <v>3.7281468220610585</v>
      </c>
      <c r="AA216" s="1">
        <f t="shared" si="33"/>
        <v>2.0297159115056043E-2</v>
      </c>
      <c r="AB216" s="1">
        <f t="shared" si="34"/>
        <v>2.4322005642305191</v>
      </c>
      <c r="AC216" s="1">
        <f t="shared" si="35"/>
        <v>10.988409406632254</v>
      </c>
      <c r="AD216" s="15">
        <f t="shared" si="36"/>
        <v>5.8850195990515046E-2</v>
      </c>
      <c r="AK216" s="1">
        <f t="shared" si="37"/>
        <v>8.25864199790459</v>
      </c>
    </row>
    <row r="217" spans="1:37" x14ac:dyDescent="0.4">
      <c r="A217" s="1">
        <v>215</v>
      </c>
      <c r="B217" s="4">
        <v>11.09</v>
      </c>
      <c r="C217" s="8"/>
      <c r="D217" s="4">
        <v>162.44528335930278</v>
      </c>
      <c r="E217" s="4">
        <v>41.332225255332311</v>
      </c>
      <c r="F217" s="5">
        <v>385.22508914276898</v>
      </c>
      <c r="G217" s="5" cm="1">
        <f t="array" ref="G217">[1]!PropsSI("H","P",(E217+1)*100*1000,"T",F217+273.15,"WATER")/1000</f>
        <v>3174.8732629779688</v>
      </c>
      <c r="H217" s="5" cm="1">
        <f t="array" ref="H217">[1]!PropsSI("S","P",(E217+1)*100*1000,"T",F217+273.15,"WATER")/1000</f>
        <v>6.6872568086781881</v>
      </c>
      <c r="I217" s="9"/>
      <c r="J217" s="4">
        <v>82.949684576340672</v>
      </c>
      <c r="K217" s="6">
        <v>10.37707854115958</v>
      </c>
      <c r="L217" s="5">
        <v>274.24780584816858</v>
      </c>
      <c r="M217" s="5" cm="1">
        <f t="array" ref="M217">[1]!PropsSI("H","P",(K217+1)*100*1000,"T",L217+273.15,"WATER")/1000</f>
        <v>2991.850951848774</v>
      </c>
      <c r="N217" s="5" cm="1">
        <f t="array" ref="N217">[1]!PropsSI("S","P",(K217+1)*100*1000,"T",L217+273.15,"WATER")/1000</f>
        <v>6.9600758411029933</v>
      </c>
      <c r="O217" s="5" cm="1">
        <f t="array" ref="O217">[1]!PropsSI("H","P",(K217+1)*100*1000,"S",H217*1000,"WATER")/1000</f>
        <v>2851.2110000123621</v>
      </c>
      <c r="P217" s="9"/>
      <c r="Q217" s="4">
        <f t="shared" si="29"/>
        <v>79.495598782962105</v>
      </c>
      <c r="R217" s="6">
        <v>3.1126512213812929</v>
      </c>
      <c r="S217" s="5">
        <v>210.22421712052909</v>
      </c>
      <c r="T217" s="5" cm="1">
        <f t="array" ref="T217">[1]!PropsSI("H","P",(R217+1)*100*1000,"T",S217+273.15,"WATER")/1000</f>
        <v>2881.7722600428374</v>
      </c>
      <c r="U217" s="5" cm="1">
        <f t="array" ref="U217">[1]!PropsSI("S","P",(R217+1)*100*1000,"T",S217+273.15,"WATER")/1000</f>
        <v>7.2033328511636725</v>
      </c>
      <c r="V217" s="5" cm="1">
        <f t="array" ref="V217">[1]!PropsSI("H","P",(R217+1)*100*1000,"S",N217*1000,"WATER")/1000</f>
        <v>2770.6832282345717</v>
      </c>
      <c r="W217" s="9"/>
      <c r="X217" s="1">
        <f t="shared" si="30"/>
        <v>10.689411864115165</v>
      </c>
      <c r="Y217" s="1">
        <f t="shared" si="31"/>
        <v>9.5607510051325284E-2</v>
      </c>
      <c r="Z217" s="1">
        <f t="shared" si="32"/>
        <v>3.7877713846620642</v>
      </c>
      <c r="AA217" s="1">
        <f t="shared" si="33"/>
        <v>2.0214188966241421E-2</v>
      </c>
      <c r="AB217" s="1">
        <f t="shared" si="34"/>
        <v>2.4222582840514413</v>
      </c>
      <c r="AC217" s="1">
        <f t="shared" si="35"/>
        <v>10.927898448634725</v>
      </c>
      <c r="AD217" s="15">
        <f t="shared" si="36"/>
        <v>2.6276912955028903E-2</v>
      </c>
      <c r="AK217" s="1">
        <f t="shared" si="37"/>
        <v>8.117260116366241</v>
      </c>
    </row>
    <row r="218" spans="1:37" x14ac:dyDescent="0.4">
      <c r="A218" s="1">
        <v>216</v>
      </c>
      <c r="B218" s="4">
        <v>10.843</v>
      </c>
      <c r="C218" s="8"/>
      <c r="D218" s="4">
        <v>159.56153675217445</v>
      </c>
      <c r="E218" s="4">
        <v>41.886045740669729</v>
      </c>
      <c r="F218" s="5">
        <v>387.07018747702546</v>
      </c>
      <c r="G218" s="5" cm="1">
        <f t="array" ref="G218">[1]!PropsSI("H","P",(E218+1)*100*1000,"T",F218+273.15,"WATER")/1000</f>
        <v>3178.2845027310013</v>
      </c>
      <c r="H218" s="5" cm="1">
        <f t="array" ref="H218">[1]!PropsSI("S","P",(E218+1)*100*1000,"T",F218+273.15,"WATER")/1000</f>
        <v>6.6868136211687199</v>
      </c>
      <c r="I218" s="9"/>
      <c r="J218" s="4">
        <v>81.485840074584559</v>
      </c>
      <c r="K218" s="6">
        <v>10.37753984600883</v>
      </c>
      <c r="L218" s="5">
        <v>275.74778888570813</v>
      </c>
      <c r="M218" s="5" cm="1">
        <f t="array" ref="M218">[1]!PropsSI("H","P",(K218+1)*100*1000,"T",L218+273.15,"WATER")/1000</f>
        <v>2995.1442734895063</v>
      </c>
      <c r="N218" s="5" cm="1">
        <f t="array" ref="N218">[1]!PropsSI("S","P",(K218+1)*100*1000,"T",L218+273.15,"WATER")/1000</f>
        <v>6.9660658585565187</v>
      </c>
      <c r="O218" s="5" cm="1">
        <f t="array" ref="O218">[1]!PropsSI("H","P",(K218+1)*100*1000,"S",H218*1000,"WATER")/1000</f>
        <v>2851.0042831410328</v>
      </c>
      <c r="P218" s="9"/>
      <c r="Q218" s="4">
        <f t="shared" si="29"/>
        <v>78.075696677589889</v>
      </c>
      <c r="R218" s="6">
        <v>3.113599151994165</v>
      </c>
      <c r="S218" s="5">
        <v>212.22716617788564</v>
      </c>
      <c r="T218" s="5" cm="1">
        <f t="array" ref="T218">[1]!PropsSI("H","P",(R218+1)*100*1000,"T",S218+273.15,"WATER")/1000</f>
        <v>2885.9459712478092</v>
      </c>
      <c r="U218" s="5" cm="1">
        <f t="array" ref="U218">[1]!PropsSI("S","P",(R218+1)*100*1000,"T",S218+273.15,"WATER")/1000</f>
        <v>7.2118452853971373</v>
      </c>
      <c r="V218" s="5" cm="1">
        <f t="array" ref="V218">[1]!PropsSI("H","P",(R218+1)*100*1000,"S",N218*1000,"WATER")/1000</f>
        <v>2773.3159775287727</v>
      </c>
      <c r="W218" s="9"/>
      <c r="X218" s="1">
        <f t="shared" si="30"/>
        <v>10.485519428458053</v>
      </c>
      <c r="Y218" s="1">
        <f t="shared" si="31"/>
        <v>9.6676228477624138E-2</v>
      </c>
      <c r="Z218" s="1">
        <f t="shared" si="32"/>
        <v>3.8301117936029803</v>
      </c>
      <c r="AA218" s="1">
        <f t="shared" si="33"/>
        <v>2.0274565169587339E-2</v>
      </c>
      <c r="AB218" s="1">
        <f t="shared" si="34"/>
        <v>2.4294931406642126</v>
      </c>
      <c r="AC218" s="1">
        <f t="shared" si="35"/>
        <v>10.749153449477575</v>
      </c>
      <c r="AD218" s="15">
        <f t="shared" si="36"/>
        <v>8.8071750449580828E-3</v>
      </c>
      <c r="AK218" s="1">
        <f t="shared" si="37"/>
        <v>7.965143746101651</v>
      </c>
    </row>
    <row r="219" spans="1:37" x14ac:dyDescent="0.4">
      <c r="A219" s="1">
        <v>217</v>
      </c>
      <c r="B219" s="4">
        <v>10.757</v>
      </c>
      <c r="C219" s="8"/>
      <c r="D219" s="4">
        <v>157.29712384667371</v>
      </c>
      <c r="E219" s="4">
        <v>42.25054706285335</v>
      </c>
      <c r="F219" s="5">
        <v>386.50124571893713</v>
      </c>
      <c r="G219" s="5" cm="1">
        <f t="array" ref="G219">[1]!PropsSI("H","P",(E219+1)*100*1000,"T",F219+273.15,"WATER")/1000</f>
        <v>3176.2135963395872</v>
      </c>
      <c r="H219" s="5" cm="1">
        <f t="array" ref="H219">[1]!PropsSI("S","P",(E219+1)*100*1000,"T",F219+273.15,"WATER")/1000</f>
        <v>6.6800198372162054</v>
      </c>
      <c r="I219" s="9"/>
      <c r="J219" s="4">
        <v>80.13720258239637</v>
      </c>
      <c r="K219" s="6">
        <v>10.373760101094035</v>
      </c>
      <c r="L219" s="5">
        <v>275.18408437357346</v>
      </c>
      <c r="M219" s="5" cm="1">
        <f t="array" ref="M219">[1]!PropsSI("H","P",(K219+1)*100*1000,"T",L219+273.15,"WATER")/1000</f>
        <v>2993.9183528873509</v>
      </c>
      <c r="N219" s="5" cm="1">
        <f t="array" ref="N219">[1]!PropsSI("S","P",(K219+1)*100*1000,"T",L219+273.15,"WATER")/1000</f>
        <v>6.9639794568763653</v>
      </c>
      <c r="O219" s="5" cm="1">
        <f t="array" ref="O219">[1]!PropsSI("H","P",(K219+1)*100*1000,"S",H219*1000,"WATER")/1000</f>
        <v>2847.6390984478762</v>
      </c>
      <c r="P219" s="9"/>
      <c r="Q219" s="4">
        <f t="shared" si="29"/>
        <v>77.159921264277344</v>
      </c>
      <c r="R219" s="6">
        <v>3.1125508753263333</v>
      </c>
      <c r="S219" s="5">
        <v>212.25420200681657</v>
      </c>
      <c r="T219" s="5" cm="1">
        <f t="array" ref="T219">[1]!PropsSI("H","P",(R219+1)*100*1000,"T",S219+273.15,"WATER")/1000</f>
        <v>2886.0070903485012</v>
      </c>
      <c r="U219" s="5" cm="1">
        <f t="array" ref="U219">[1]!PropsSI("S","P",(R219+1)*100*1000,"T",S219+273.15,"WATER")/1000</f>
        <v>7.2120865251586332</v>
      </c>
      <c r="V219" s="5" cm="1">
        <f t="array" ref="V219">[1]!PropsSI("H","P",(R219+1)*100*1000,"S",N219*1000,"WATER")/1000</f>
        <v>2772.3644516799795</v>
      </c>
      <c r="W219" s="9"/>
      <c r="X219" s="1">
        <f t="shared" si="30"/>
        <v>10.278039446386765</v>
      </c>
      <c r="Y219" s="1">
        <f t="shared" si="31"/>
        <v>9.7058549000904312E-2</v>
      </c>
      <c r="Z219" s="1">
        <f t="shared" si="32"/>
        <v>3.8452585403080479</v>
      </c>
      <c r="AA219" s="1">
        <f t="shared" si="33"/>
        <v>2.0249485534460248E-2</v>
      </c>
      <c r="AB219" s="1">
        <f t="shared" si="34"/>
        <v>2.4264878578873952</v>
      </c>
      <c r="AC219" s="1">
        <f t="shared" si="35"/>
        <v>10.557732913859327</v>
      </c>
      <c r="AD219" s="15">
        <f t="shared" si="36"/>
        <v>3.970737161899409E-2</v>
      </c>
      <c r="AK219" s="1">
        <f t="shared" si="37"/>
        <v>7.8507979084600317</v>
      </c>
    </row>
    <row r="220" spans="1:37" x14ac:dyDescent="0.4">
      <c r="A220" s="1">
        <v>218</v>
      </c>
      <c r="B220" s="4">
        <v>10.563000000000001</v>
      </c>
      <c r="C220" s="8"/>
      <c r="D220" s="4">
        <v>156.17371949688291</v>
      </c>
      <c r="E220" s="4">
        <v>42.481415069138656</v>
      </c>
      <c r="F220" s="5">
        <v>383.44294768490494</v>
      </c>
      <c r="G220" s="5" cm="1">
        <f t="array" ref="G220">[1]!PropsSI("H","P",(E220+1)*100*1000,"T",F220+273.15,"WATER")/1000</f>
        <v>3168.3358787050583</v>
      </c>
      <c r="H220" s="5" cm="1">
        <f t="array" ref="H220">[1]!PropsSI("S","P",(E220+1)*100*1000,"T",F220+273.15,"WATER")/1000</f>
        <v>6.6657532360864131</v>
      </c>
      <c r="I220" s="9"/>
      <c r="J220" s="4">
        <v>78.467483751327265</v>
      </c>
      <c r="K220" s="6">
        <v>10.372127082852051</v>
      </c>
      <c r="L220" s="5">
        <v>272.20115962556565</v>
      </c>
      <c r="M220" s="5" cm="1">
        <f t="array" ref="M220">[1]!PropsSI("H","P",(K220+1)*100*1000,"T",L220+273.15,"WATER")/1000</f>
        <v>2987.3651458474073</v>
      </c>
      <c r="N220" s="5" cm="1">
        <f t="array" ref="N220">[1]!PropsSI("S","P",(K220+1)*100*1000,"T",L220+273.15,"WATER")/1000</f>
        <v>6.9520596987993875</v>
      </c>
      <c r="O220" s="5" cm="1">
        <f t="array" ref="O220">[1]!PropsSI("H","P",(K220+1)*100*1000,"S",H220*1000,"WATER")/1000</f>
        <v>2840.7196496753627</v>
      </c>
      <c r="P220" s="9"/>
      <c r="Q220" s="4">
        <f t="shared" si="29"/>
        <v>77.706235745555645</v>
      </c>
      <c r="R220" s="6">
        <v>3.1169254517882368</v>
      </c>
      <c r="S220" s="5">
        <v>209.15107766675283</v>
      </c>
      <c r="T220" s="5" cm="1">
        <f t="array" ref="T220">[1]!PropsSI("H","P",(R220+1)*100*1000,"T",S220+273.15,"WATER")/1000</f>
        <v>2879.511805664999</v>
      </c>
      <c r="U220" s="5" cm="1">
        <f t="array" ref="U220">[1]!PropsSI("S","P",(R220+1)*100*1000,"T",S220+273.15,"WATER")/1000</f>
        <v>7.1981814442815919</v>
      </c>
      <c r="V220" s="5" cm="1">
        <f t="array" ref="V220">[1]!PropsSI("H","P",(R220+1)*100*1000,"S",N220*1000,"WATER")/1000</f>
        <v>2767.4295448518201</v>
      </c>
      <c r="W220" s="9"/>
      <c r="X220" s="1">
        <f t="shared" si="30"/>
        <v>10.178819319059986</v>
      </c>
      <c r="Y220" s="1">
        <f t="shared" si="31"/>
        <v>9.6775483255094039E-2</v>
      </c>
      <c r="Z220" s="1">
        <f t="shared" si="32"/>
        <v>3.8340440621631555</v>
      </c>
      <c r="AA220" s="1">
        <f t="shared" si="33"/>
        <v>2.0101573162447598E-2</v>
      </c>
      <c r="AB220" s="1">
        <f t="shared" si="34"/>
        <v>2.4087635767391538</v>
      </c>
      <c r="AC220" s="1">
        <f t="shared" si="35"/>
        <v>10.432997120171724</v>
      </c>
      <c r="AD220" s="15">
        <f t="shared" si="36"/>
        <v>1.6900748763645449E-2</v>
      </c>
      <c r="AK220" s="1">
        <f t="shared" si="37"/>
        <v>7.9198497622218111</v>
      </c>
    </row>
    <row r="221" spans="1:37" x14ac:dyDescent="0.4">
      <c r="A221" s="1">
        <v>219</v>
      </c>
      <c r="B221" s="4">
        <v>10.635</v>
      </c>
      <c r="C221" s="8"/>
      <c r="D221" s="4">
        <v>157.77962457529731</v>
      </c>
      <c r="E221" s="4">
        <v>42.209598802519054</v>
      </c>
      <c r="F221" s="5">
        <v>381.47384776143275</v>
      </c>
      <c r="G221" s="5" cm="1">
        <f t="array" ref="G221">[1]!PropsSI("H","P",(E221+1)*100*1000,"T",F221+273.15,"WATER")/1000</f>
        <v>3164.0665659564647</v>
      </c>
      <c r="H221" s="5" cm="1">
        <f t="array" ref="H221">[1]!PropsSI("S","P",(E221+1)*100*1000,"T",F221+273.15,"WATER")/1000</f>
        <v>6.6619434565090891</v>
      </c>
      <c r="I221" s="9"/>
      <c r="J221" s="4">
        <v>76.641224725792881</v>
      </c>
      <c r="K221" s="6">
        <v>10.37632190594732</v>
      </c>
      <c r="L221" s="5">
        <v>270.39014221565265</v>
      </c>
      <c r="M221" s="5" cm="1">
        <f t="array" ref="M221">[1]!PropsSI("H","P",(K221+1)*100*1000,"T",L221+273.15,"WATER")/1000</f>
        <v>2983.3622499160119</v>
      </c>
      <c r="N221" s="5" cm="1">
        <f t="array" ref="N221">[1]!PropsSI("S","P",(K221+1)*100*1000,"T",L221+273.15,"WATER")/1000</f>
        <v>6.9445431721752264</v>
      </c>
      <c r="O221" s="5" cm="1">
        <f t="array" ref="O221">[1]!PropsSI("H","P",(K221+1)*100*1000,"S",H221*1000,"WATER")/1000</f>
        <v>2838.9636057631901</v>
      </c>
      <c r="P221" s="9"/>
      <c r="Q221" s="4">
        <f t="shared" si="29"/>
        <v>81.138399849504424</v>
      </c>
      <c r="R221" s="6">
        <v>3.1195221381465816</v>
      </c>
      <c r="S221" s="5">
        <v>205.82356452227725</v>
      </c>
      <c r="T221" s="5" cm="1">
        <f t="array" ref="T221">[1]!PropsSI("H","P",(R221+1)*100*1000,"T",S221+273.15,"WATER")/1000</f>
        <v>2872.5417942116501</v>
      </c>
      <c r="U221" s="5" cm="1">
        <f t="array" ref="U221">[1]!PropsSI("S","P",(R221+1)*100*1000,"T",S221+273.15,"WATER")/1000</f>
        <v>7.183394709437291</v>
      </c>
      <c r="V221" s="5" cm="1">
        <f t="array" ref="V221">[1]!PropsSI("H","P",(R221+1)*100*1000,"S",N221*1000,"WATER")/1000</f>
        <v>2764.3227662329259</v>
      </c>
      <c r="W221" s="9"/>
      <c r="X221" s="1">
        <f t="shared" si="30"/>
        <v>10.417570441789813</v>
      </c>
      <c r="Y221" s="1">
        <f t="shared" si="31"/>
        <v>9.6033081674699289E-2</v>
      </c>
      <c r="Z221" s="1">
        <f t="shared" si="32"/>
        <v>3.8046316503072513</v>
      </c>
      <c r="AA221" s="1">
        <f t="shared" si="33"/>
        <v>2.0019668188124239E-2</v>
      </c>
      <c r="AB221" s="1">
        <f t="shared" si="34"/>
        <v>2.3989489359988747</v>
      </c>
      <c r="AC221" s="1">
        <f t="shared" si="35"/>
        <v>10.572846829439218</v>
      </c>
      <c r="AD221" s="15">
        <f t="shared" si="36"/>
        <v>3.8630166107576388E-3</v>
      </c>
      <c r="AK221" s="1">
        <f t="shared" si="37"/>
        <v>8.0493110100698182</v>
      </c>
    </row>
    <row r="222" spans="1:37" x14ac:dyDescent="0.4">
      <c r="A222" s="1">
        <v>220</v>
      </c>
      <c r="B222" s="4">
        <v>10.728</v>
      </c>
      <c r="C222" s="8"/>
      <c r="D222" s="4">
        <v>159.50388634206055</v>
      </c>
      <c r="E222" s="4">
        <v>42.370088223831836</v>
      </c>
      <c r="F222" s="5">
        <v>379.67498066511979</v>
      </c>
      <c r="G222" s="5" cm="1">
        <f t="array" ref="G222">[1]!PropsSI("H","P",(E222+1)*100*1000,"T",F222+273.15,"WATER")/1000</f>
        <v>3159.358818524147</v>
      </c>
      <c r="H222" s="5" cm="1">
        <f t="array" ref="H222">[1]!PropsSI("S","P",(E222+1)*100*1000,"T",F222+273.15,"WATER")/1000</f>
        <v>6.6531457230290796</v>
      </c>
      <c r="I222" s="9"/>
      <c r="J222" s="4">
        <v>76.8078423718637</v>
      </c>
      <c r="K222" s="6">
        <v>10.370342878036356</v>
      </c>
      <c r="L222" s="5">
        <v>267.80918255575068</v>
      </c>
      <c r="M222" s="5" cm="1">
        <f t="array" ref="M222">[1]!PropsSI("H","P",(K222+1)*100*1000,"T",L222+273.15,"WATER")/1000</f>
        <v>2977.6860060253453</v>
      </c>
      <c r="N222" s="5" cm="1">
        <f t="array" ref="N222">[1]!PropsSI("S","P",(K222+1)*100*1000,"T",L222+273.15,"WATER")/1000</f>
        <v>6.9343092126690244</v>
      </c>
      <c r="O222" s="5" cm="1">
        <f t="array" ref="O222">[1]!PropsSI("H","P",(K222+1)*100*1000,"S",H222*1000,"WATER")/1000</f>
        <v>2834.6323172221832</v>
      </c>
      <c r="P222" s="9"/>
      <c r="Q222" s="4">
        <f t="shared" si="29"/>
        <v>82.696043970196854</v>
      </c>
      <c r="R222" s="6">
        <v>3.1148400564212317</v>
      </c>
      <c r="S222" s="5">
        <v>202.61096935145343</v>
      </c>
      <c r="T222" s="5" cm="1">
        <f t="array" ref="T222">[1]!PropsSI("H","P",(R222+1)*100*1000,"T",S222+273.15,"WATER")/1000</f>
        <v>2865.8323486718214</v>
      </c>
      <c r="U222" s="5" cm="1">
        <f t="array" ref="U222">[1]!PropsSI("S","P",(R222+1)*100*1000,"T",S222+273.15,"WATER")/1000</f>
        <v>7.1698533345754045</v>
      </c>
      <c r="V222" s="5" cm="1">
        <f t="array" ref="V222">[1]!PropsSI("H","P",(R222+1)*100*1000,"S",N222*1000,"WATER")/1000</f>
        <v>2759.7293801979004</v>
      </c>
      <c r="W222" s="9"/>
      <c r="X222" s="1">
        <f t="shared" si="30"/>
        <v>10.618715167496026</v>
      </c>
      <c r="Y222" s="1">
        <f t="shared" si="31"/>
        <v>9.5921878419475359E-2</v>
      </c>
      <c r="Z222" s="1">
        <f t="shared" si="32"/>
        <v>3.8002260078238064</v>
      </c>
      <c r="AA222" s="1">
        <f t="shared" si="33"/>
        <v>1.9920695159007577E-2</v>
      </c>
      <c r="AB222" s="1">
        <f t="shared" si="34"/>
        <v>2.387089036990516</v>
      </c>
      <c r="AC222" s="1">
        <f t="shared" si="35"/>
        <v>10.759960031108807</v>
      </c>
      <c r="AD222" s="15">
        <f t="shared" si="36"/>
        <v>1.0214435884759586E-3</v>
      </c>
      <c r="AK222" s="1">
        <f t="shared" si="37"/>
        <v>7.9262753139162729</v>
      </c>
    </row>
    <row r="223" spans="1:37" x14ac:dyDescent="0.4">
      <c r="A223" s="1">
        <v>221</v>
      </c>
      <c r="B223" s="4">
        <v>10.667</v>
      </c>
      <c r="C223" s="8"/>
      <c r="D223" s="4">
        <v>157.73379958532777</v>
      </c>
      <c r="E223" s="4">
        <v>42.338162954458731</v>
      </c>
      <c r="F223" s="5">
        <v>381.11776983706204</v>
      </c>
      <c r="G223" s="5" cm="1">
        <f t="array" ref="G223">[1]!PropsSI("H","P",(E223+1)*100*1000,"T",F223+273.15,"WATER")/1000</f>
        <v>3162.9459520495116</v>
      </c>
      <c r="H223" s="5" cm="1">
        <f t="array" ref="H223">[1]!PropsSI("S","P",(E223+1)*100*1000,"T",F223+273.15,"WATER")/1000</f>
        <v>6.658951456996884</v>
      </c>
      <c r="I223" s="9"/>
      <c r="J223" s="4">
        <v>77.213741132710354</v>
      </c>
      <c r="K223" s="6">
        <v>10.370939795869159</v>
      </c>
      <c r="L223" s="5">
        <v>269.78368628694079</v>
      </c>
      <c r="M223" s="5" cm="1">
        <f t="array" ref="M223">[1]!PropsSI("H","P",(K223+1)*100*1000,"T",L223+273.15,"WATER")/1000</f>
        <v>2982.0424855438278</v>
      </c>
      <c r="N223" s="5" cm="1">
        <f t="array" ref="N223">[1]!PropsSI("S","P",(K223+1)*100*1000,"T",L223+273.15,"WATER")/1000</f>
        <v>6.9423244378402265</v>
      </c>
      <c r="O223" s="5" cm="1">
        <f t="array" ref="O223">[1]!PropsSI("H","P",(K223+1)*100*1000,"S",H223*1000,"WATER")/1000</f>
        <v>2837.4275037396792</v>
      </c>
      <c r="P223" s="9"/>
      <c r="Q223" s="4">
        <f t="shared" si="29"/>
        <v>80.52005845261742</v>
      </c>
      <c r="R223" s="6">
        <v>3.1145257288835593</v>
      </c>
      <c r="S223" s="5">
        <v>205.52623801097008</v>
      </c>
      <c r="T223" s="5" cm="1">
        <f t="array" ref="T223">[1]!PropsSI("H","P",(R223+1)*100*1000,"T",S223+273.15,"WATER")/1000</f>
        <v>2871.9433301053732</v>
      </c>
      <c r="U223" s="5" cm="1">
        <f t="array" ref="U223">[1]!PropsSI("S","P",(R223+1)*100*1000,"T",S223+273.15,"WATER")/1000</f>
        <v>7.1826933148794554</v>
      </c>
      <c r="V223" s="5" cm="1">
        <f t="array" ref="V223">[1]!PropsSI("H","P",(R223+1)*100*1000,"S",N223*1000,"WATER")/1000</f>
        <v>2763.1405195559064</v>
      </c>
      <c r="W223" s="9"/>
      <c r="X223" s="1">
        <f t="shared" si="30"/>
        <v>10.388828211551877</v>
      </c>
      <c r="Y223" s="1">
        <f t="shared" si="31"/>
        <v>9.6155813883008118E-2</v>
      </c>
      <c r="Z223" s="1">
        <f t="shared" si="32"/>
        <v>3.8094940460161131</v>
      </c>
      <c r="AA223" s="1">
        <f t="shared" si="33"/>
        <v>2.0007099093504219E-2</v>
      </c>
      <c r="AB223" s="1">
        <f t="shared" si="34"/>
        <v>2.3974427863523458</v>
      </c>
      <c r="AC223" s="1">
        <f t="shared" si="35"/>
        <v>10.57105783209429</v>
      </c>
      <c r="AD223" s="15">
        <f t="shared" si="36"/>
        <v>9.2048995824474018E-3</v>
      </c>
      <c r="AK223" s="1">
        <f t="shared" si="37"/>
        <v>8.0891341013492735</v>
      </c>
    </row>
    <row r="224" spans="1:37" x14ac:dyDescent="0.4">
      <c r="A224" s="1">
        <v>222</v>
      </c>
      <c r="B224" s="4">
        <v>10.73</v>
      </c>
      <c r="C224" s="8"/>
      <c r="D224" s="4">
        <v>159.03537988870957</v>
      </c>
      <c r="E224" s="4">
        <v>42.648003063314285</v>
      </c>
      <c r="F224" s="5">
        <v>382.79342120392266</v>
      </c>
      <c r="G224" s="5" cm="1">
        <f t="array" ref="G224">[1]!PropsSI("H","P",(E224+1)*100*1000,"T",F224+273.15,"WATER")/1000</f>
        <v>3166.4289222729958</v>
      </c>
      <c r="H224" s="5" cm="1">
        <f t="array" ref="H224">[1]!PropsSI("S","P",(E224+1)*100*1000,"T",F224+273.15,"WATER")/1000</f>
        <v>6.6611998469705034</v>
      </c>
      <c r="I224" s="9"/>
      <c r="J224" s="4">
        <v>72.232231074336056</v>
      </c>
      <c r="K224" s="6">
        <v>10.37387655946074</v>
      </c>
      <c r="L224" s="5">
        <v>270.36713700287373</v>
      </c>
      <c r="M224" s="5" cm="1">
        <f t="array" ref="M224">[1]!PropsSI("H","P",(K224+1)*100*1000,"T",L224+273.15,"WATER")/1000</f>
        <v>2983.3194608107997</v>
      </c>
      <c r="N224" s="5" cm="1">
        <f t="array" ref="N224">[1]!PropsSI("S","P",(K224+1)*100*1000,"T",L224+273.15,"WATER")/1000</f>
        <v>6.9445601786190627</v>
      </c>
      <c r="O224" s="5" cm="1">
        <f t="array" ref="O224">[1]!PropsSI("H","P",(K224+1)*100*1000,"S",H224*1000,"WATER")/1000</f>
        <v>2838.5613515394225</v>
      </c>
      <c r="P224" s="9"/>
      <c r="Q224" s="4">
        <f t="shared" si="29"/>
        <v>86.803148814373515</v>
      </c>
      <c r="R224" s="6">
        <v>3.1642839760132841</v>
      </c>
      <c r="S224" s="5">
        <v>203.78034268902081</v>
      </c>
      <c r="T224" s="5" cm="1">
        <f t="array" ref="T224">[1]!PropsSI("H","P",(R224+1)*100*1000,"T",S224+273.15,"WATER")/1000</f>
        <v>2868.0432771364231</v>
      </c>
      <c r="U224" s="5" cm="1">
        <f t="array" ref="U224">[1]!PropsSI("S","P",(R224+1)*100*1000,"T",S224+273.15,"WATER")/1000</f>
        <v>7.1690999631311891</v>
      </c>
      <c r="V224" s="5" cm="1">
        <f t="array" ref="V224">[1]!PropsSI("H","P",(R224+1)*100*1000,"S",N224*1000,"WATER")/1000</f>
        <v>2766.3973710449168</v>
      </c>
      <c r="W224" s="9"/>
      <c r="X224" s="1">
        <f t="shared" si="30"/>
        <v>10.868671803082599</v>
      </c>
      <c r="Y224" s="1">
        <f t="shared" si="31"/>
        <v>9.6849727790924739E-2</v>
      </c>
      <c r="Z224" s="1">
        <f t="shared" si="32"/>
        <v>3.8369854767877611</v>
      </c>
      <c r="AA224" s="1">
        <f t="shared" si="33"/>
        <v>1.9826138733886948E-2</v>
      </c>
      <c r="AB224" s="1">
        <f t="shared" si="34"/>
        <v>2.3757583778954992</v>
      </c>
      <c r="AC224" s="1">
        <f t="shared" si="35"/>
        <v>10.910760667596572</v>
      </c>
      <c r="AD224" s="15">
        <f t="shared" si="36"/>
        <v>3.2674418949958095E-2</v>
      </c>
      <c r="AK224" s="1">
        <f t="shared" si="37"/>
        <v>8.4193631028179237</v>
      </c>
    </row>
    <row r="225" spans="1:37" x14ac:dyDescent="0.4">
      <c r="A225" s="1">
        <v>223</v>
      </c>
      <c r="B225" s="4">
        <v>11.336</v>
      </c>
      <c r="C225" s="8"/>
      <c r="D225" s="4">
        <v>162.68094777677734</v>
      </c>
      <c r="E225" s="4">
        <v>42.632093864530859</v>
      </c>
      <c r="F225" s="5">
        <v>384.91737716294375</v>
      </c>
      <c r="G225" s="5" cm="1">
        <f t="array" ref="G225">[1]!PropsSI("H","P",(E225+1)*100*1000,"T",F225+273.15,"WATER")/1000</f>
        <v>3171.6350701029855</v>
      </c>
      <c r="H225" s="5" cm="1">
        <f t="array" ref="H225">[1]!PropsSI("S","P",(E225+1)*100*1000,"T",F225+273.15,"WATER")/1000</f>
        <v>6.6692810246039915</v>
      </c>
      <c r="I225" s="9"/>
      <c r="J225" s="4">
        <v>65.145104906486736</v>
      </c>
      <c r="K225" s="6">
        <v>10.372541734707742</v>
      </c>
      <c r="L225" s="5">
        <v>271.27357280958176</v>
      </c>
      <c r="M225" s="5" cm="1">
        <f t="array" ref="M225">[1]!PropsSI("H","P",(K225+1)*100*1000,"T",L225+273.15,"WATER")/1000</f>
        <v>2985.3212602539429</v>
      </c>
      <c r="N225" s="5" cm="1">
        <f t="array" ref="N225">[1]!PropsSI("S","P",(K225+1)*100*1000,"T",L225+273.15,"WATER")/1000</f>
        <v>6.9482924303442957</v>
      </c>
      <c r="O225" s="5" cm="1">
        <f t="array" ref="O225">[1]!PropsSI("H","P",(K225+1)*100*1000,"S",H225*1000,"WATER")/1000</f>
        <v>2842.4270776674775</v>
      </c>
      <c r="P225" s="9"/>
      <c r="Q225" s="4">
        <f t="shared" si="29"/>
        <v>97.535842870290608</v>
      </c>
      <c r="R225" s="6">
        <v>3.2839317337960505</v>
      </c>
      <c r="S225" s="5">
        <v>202.70266629259908</v>
      </c>
      <c r="T225" s="5" cm="1">
        <f t="array" ref="T225">[1]!PropsSI("H","P",(R225+1)*100*1000,"T",S225+273.15,"WATER")/1000</f>
        <v>2865.1907387496053</v>
      </c>
      <c r="U225" s="5" cm="1">
        <f t="array" ref="U225">[1]!PropsSI("S","P",(R225+1)*100*1000,"T",S225+273.15,"WATER")/1000</f>
        <v>7.1503238164518441</v>
      </c>
      <c r="V225" s="5" cm="1">
        <f t="array" ref="V225">[1]!PropsSI("H","P",(R225+1)*100*1000,"S",N225*1000,"WATER")/1000</f>
        <v>2773.4570089830418</v>
      </c>
      <c r="W225" s="9"/>
      <c r="X225" s="1">
        <f t="shared" si="30"/>
        <v>11.674094122088242</v>
      </c>
      <c r="Y225" s="1">
        <f t="shared" si="31"/>
        <v>9.7245678743521136E-2</v>
      </c>
      <c r="Z225" s="1">
        <f t="shared" si="32"/>
        <v>3.852672232850848</v>
      </c>
      <c r="AA225" s="1">
        <f t="shared" si="33"/>
        <v>1.9363853131004354E-2</v>
      </c>
      <c r="AB225" s="1">
        <f t="shared" si="34"/>
        <v>2.3203628765944004</v>
      </c>
      <c r="AC225" s="1">
        <f t="shared" si="35"/>
        <v>11.535653812095807</v>
      </c>
      <c r="AD225" s="15">
        <f t="shared" si="36"/>
        <v>3.9861644684387861E-2</v>
      </c>
      <c r="AK225" s="1">
        <f t="shared" si="37"/>
        <v>9.1047471507049735</v>
      </c>
    </row>
    <row r="226" spans="1:37" x14ac:dyDescent="0.4">
      <c r="A226" s="1">
        <v>224</v>
      </c>
      <c r="B226" s="4">
        <v>12.342000000000001</v>
      </c>
      <c r="C226" s="8"/>
      <c r="D226" s="4">
        <v>173.20160306864432</v>
      </c>
      <c r="E226" s="4">
        <v>41.762103315826607</v>
      </c>
      <c r="F226" s="5">
        <v>381.18305475324843</v>
      </c>
      <c r="G226" s="5" cm="1">
        <f t="array" ref="G226">[1]!PropsSI("H","P",(E226+1)*100*1000,"T",F226+273.15,"WATER")/1000</f>
        <v>3164.2342436464587</v>
      </c>
      <c r="H226" s="5" cm="1">
        <f t="array" ref="H226">[1]!PropsSI("S","P",(E226+1)*100*1000,"T",F226+273.15,"WATER")/1000</f>
        <v>6.6666861334841672</v>
      </c>
      <c r="I226" s="9"/>
      <c r="J226" s="4">
        <v>65.565238581288142</v>
      </c>
      <c r="K226" s="6">
        <v>10.370421325516832</v>
      </c>
      <c r="L226" s="5">
        <v>266.590444472483</v>
      </c>
      <c r="M226" s="5" cm="1">
        <f t="array" ref="M226">[1]!PropsSI("H","P",(K226+1)*100*1000,"T",L226+273.15,"WATER")/1000</f>
        <v>2974.9918280924439</v>
      </c>
      <c r="N226" s="5" cm="1">
        <f t="array" ref="N226">[1]!PropsSI("S","P",(K226+1)*100*1000,"T",L226+273.15,"WATER")/1000</f>
        <v>6.9293201514646494</v>
      </c>
      <c r="O226" s="5" cm="1">
        <f t="array" ref="O226">[1]!PropsSI("H","P",(K226+1)*100*1000,"S",H226*1000,"WATER")/1000</f>
        <v>2841.1375627675197</v>
      </c>
      <c r="P226" s="9"/>
      <c r="Q226" s="4">
        <f t="shared" si="29"/>
        <v>107.63636448735618</v>
      </c>
      <c r="R226" s="6">
        <v>3.213969777807967</v>
      </c>
      <c r="S226" s="5">
        <v>194.589085541825</v>
      </c>
      <c r="T226" s="5" cm="1">
        <f t="array" ref="T226">[1]!PropsSI("H","P",(R226+1)*100*1000,"T",S226+273.15,"WATER")/1000</f>
        <v>2848.4246986971193</v>
      </c>
      <c r="U226" s="5" cm="1">
        <f t="array" ref="U226">[1]!PropsSI("S","P",(R226+1)*100*1000,"T",S226+273.15,"WATER")/1000</f>
        <v>7.1222115511355302</v>
      </c>
      <c r="V226" s="5" cm="1">
        <f t="array" ref="V226">[1]!PropsSI("H","P",(R226+1)*100*1000,"S",N226*1000,"WATER")/1000</f>
        <v>2762.1264910486757</v>
      </c>
      <c r="W226" s="9"/>
      <c r="X226" s="1">
        <f t="shared" si="30"/>
        <v>12.888976503958732</v>
      </c>
      <c r="Y226" s="1">
        <f t="shared" si="31"/>
        <v>9.5440441161240674E-2</v>
      </c>
      <c r="Z226" s="1">
        <f t="shared" si="32"/>
        <v>3.7811524615169052</v>
      </c>
      <c r="AA226" s="1">
        <f t="shared" si="33"/>
        <v>1.945535220526428E-2</v>
      </c>
      <c r="AB226" s="1">
        <f t="shared" si="34"/>
        <v>2.3313271745427024</v>
      </c>
      <c r="AC226" s="1">
        <f t="shared" si="35"/>
        <v>12.512061151841616</v>
      </c>
      <c r="AD226" s="15">
        <f t="shared" si="36"/>
        <v>2.8920795365696934E-2</v>
      </c>
      <c r="AK226" s="1">
        <f t="shared" si="37"/>
        <v>9.6413969467520104</v>
      </c>
    </row>
    <row r="227" spans="1:37" x14ac:dyDescent="0.4">
      <c r="A227" s="1">
        <v>225</v>
      </c>
      <c r="B227" s="4">
        <v>13.124000000000001</v>
      </c>
      <c r="C227" s="8"/>
      <c r="D227" s="4">
        <v>180.02423677534861</v>
      </c>
      <c r="E227" s="4">
        <v>41.746565960328766</v>
      </c>
      <c r="F227" s="5">
        <v>380.81075345828526</v>
      </c>
      <c r="G227" s="5" cm="1">
        <f t="array" ref="G227">[1]!PropsSI("H","P",(E227+1)*100*1000,"T",F227+273.15,"WATER")/1000</f>
        <v>3163.3583947897546</v>
      </c>
      <c r="H227" s="5" cm="1">
        <f t="array" ref="H227">[1]!PropsSI("S","P",(E227+1)*100*1000,"T",F227+273.15,"WATER")/1000</f>
        <v>6.6655038718492605</v>
      </c>
      <c r="I227" s="9"/>
      <c r="J227" s="4">
        <v>67.907762847851245</v>
      </c>
      <c r="K227" s="6">
        <v>10.370438530925352</v>
      </c>
      <c r="L227" s="5">
        <v>264.58678474570138</v>
      </c>
      <c r="M227" s="5" cm="1">
        <f t="array" ref="M227">[1]!PropsSI("H","P",(K227+1)*100*1000,"T",L227+273.15,"WATER")/1000</f>
        <v>2970.5564164004754</v>
      </c>
      <c r="N227" s="5" cm="1">
        <f t="array" ref="N227">[1]!PropsSI("S","P",(K227+1)*100*1000,"T",L227+273.15,"WATER")/1000</f>
        <v>6.9210865076687496</v>
      </c>
      <c r="O227" s="5" cm="1">
        <f t="array" ref="O227">[1]!PropsSI("H","P",(K227+1)*100*1000,"S",H227*1000,"WATER")/1000</f>
        <v>2840.5685789082263</v>
      </c>
      <c r="P227" s="9"/>
      <c r="Q227" s="4">
        <f t="shared" si="29"/>
        <v>112.11647392749737</v>
      </c>
      <c r="R227" s="6">
        <v>3.1471060655381948</v>
      </c>
      <c r="S227" s="5">
        <v>190.66645219850614</v>
      </c>
      <c r="T227" s="5" cm="1">
        <f t="array" ref="T227">[1]!PropsSI("H","P",(R227+1)*100*1000,"T",S227+273.15,"WATER")/1000</f>
        <v>2840.4746064745109</v>
      </c>
      <c r="U227" s="5" cm="1">
        <f t="array" ref="U227">[1]!PropsSI("S","P",(R227+1)*100*1000,"T",S227+273.15,"WATER")/1000</f>
        <v>7.1123490196581818</v>
      </c>
      <c r="V227" s="5" cm="1">
        <f t="array" ref="V227">[1]!PropsSI("H","P",(R227+1)*100*1000,"S",N227*1000,"WATER")/1000</f>
        <v>2755.5794472372113</v>
      </c>
      <c r="W227" s="9"/>
      <c r="X227" s="1">
        <f t="shared" si="30"/>
        <v>13.692595238698141</v>
      </c>
      <c r="Y227" s="1">
        <f t="shared" si="31"/>
        <v>9.5349795442906005E-2</v>
      </c>
      <c r="Z227" s="1">
        <f t="shared" si="32"/>
        <v>3.7775612660358608</v>
      </c>
      <c r="AA227" s="1">
        <f t="shared" si="33"/>
        <v>1.9648355032142985E-2</v>
      </c>
      <c r="AB227" s="1">
        <f t="shared" si="34"/>
        <v>2.3544546270975903</v>
      </c>
      <c r="AC227" s="1">
        <f t="shared" si="35"/>
        <v>13.236162542840788</v>
      </c>
      <c r="AD227" s="15">
        <f t="shared" si="36"/>
        <v>1.2580436016511399E-2</v>
      </c>
      <c r="AK227" s="1">
        <f t="shared" si="37"/>
        <v>9.6900981496846832</v>
      </c>
    </row>
    <row r="228" spans="1:37" x14ac:dyDescent="0.4">
      <c r="A228" s="1">
        <v>226</v>
      </c>
      <c r="B228" s="4">
        <v>13.206</v>
      </c>
      <c r="C228" s="8"/>
      <c r="D228" s="4">
        <v>180.85059810850251</v>
      </c>
      <c r="E228" s="4">
        <v>41.673875158495242</v>
      </c>
      <c r="F228" s="5">
        <v>380.40059534076596</v>
      </c>
      <c r="G228" s="5" cm="1">
        <f t="array" ref="G228">[1]!PropsSI("H","P",(E228+1)*100*1000,"T",F228+273.15,"WATER")/1000</f>
        <v>3162.5024611229292</v>
      </c>
      <c r="H228" s="5" cm="1">
        <f t="array" ref="H228">[1]!PropsSI("S","P",(E228+1)*100*1000,"T",F228+273.15,"WATER")/1000</f>
        <v>6.6649282079938725</v>
      </c>
      <c r="I228" s="9"/>
      <c r="J228" s="4">
        <v>69.369299975409021</v>
      </c>
      <c r="K228" s="6">
        <v>10.370330022261282</v>
      </c>
      <c r="L228" s="5">
        <v>264.16046418626308</v>
      </c>
      <c r="M228" s="5" cm="1">
        <f t="array" ref="M228">[1]!PropsSI("H","P",(K228+1)*100*1000,"T",L228+273.15,"WATER")/1000</f>
        <v>2969.612010642164</v>
      </c>
      <c r="N228" s="5" cm="1">
        <f t="array" ref="N228">[1]!PropsSI("S","P",(K228+1)*100*1000,"T",L228+273.15,"WATER")/1000</f>
        <v>6.919333793152223</v>
      </c>
      <c r="O228" s="5" cm="1">
        <f t="array" ref="O228">[1]!PropsSI("H","P",(K228+1)*100*1000,"S",H228*1000,"WATER")/1000</f>
        <v>2840.2894837338213</v>
      </c>
      <c r="P228" s="9"/>
      <c r="Q228" s="4">
        <f t="shared" si="29"/>
        <v>111.48129813309349</v>
      </c>
      <c r="R228" s="6">
        <v>3.1460626677372976</v>
      </c>
      <c r="S228" s="5">
        <v>190.36238757046402</v>
      </c>
      <c r="T228" s="5" cm="1">
        <f t="array" ref="T228">[1]!PropsSI("H","P",(R228+1)*100*1000,"T",S228+273.15,"WATER")/1000</f>
        <v>2839.8352846981616</v>
      </c>
      <c r="U228" s="5" cm="1">
        <f t="array" ref="U228">[1]!PropsSI("S","P",(R228+1)*100*1000,"T",S228+273.15,"WATER")/1000</f>
        <v>7.1110835085915207</v>
      </c>
      <c r="V228" s="5" cm="1">
        <f t="array" ref="V228">[1]!PropsSI("H","P",(R228+1)*100*1000,"S",N228*1000,"WATER")/1000</f>
        <v>2754.7874250826044</v>
      </c>
      <c r="W228" s="9"/>
      <c r="X228" s="1">
        <f t="shared" si="30"/>
        <v>13.708897559601381</v>
      </c>
      <c r="Y228" s="1">
        <f t="shared" si="31"/>
        <v>9.5179401491332069E-2</v>
      </c>
      <c r="Z228" s="1">
        <f t="shared" si="32"/>
        <v>3.7708106108462762</v>
      </c>
      <c r="AA228" s="1">
        <f t="shared" si="33"/>
        <v>1.9634427195938279E-2</v>
      </c>
      <c r="AB228" s="1">
        <f t="shared" si="34"/>
        <v>2.352785659983347</v>
      </c>
      <c r="AC228" s="1">
        <f t="shared" si="35"/>
        <v>13.278526848389991</v>
      </c>
      <c r="AD228" s="15">
        <f t="shared" si="36"/>
        <v>5.2601437373847428E-3</v>
      </c>
      <c r="AK228" s="1">
        <f t="shared" si="37"/>
        <v>9.3766101906276376</v>
      </c>
    </row>
    <row r="229" spans="1:37" x14ac:dyDescent="0.4">
      <c r="A229" s="1">
        <v>227</v>
      </c>
      <c r="B229" s="4">
        <v>12.84</v>
      </c>
      <c r="C229" s="8"/>
      <c r="D229" s="4">
        <v>176.30886880946491</v>
      </c>
      <c r="E229" s="4">
        <v>41.868846993955117</v>
      </c>
      <c r="F229" s="5">
        <v>381.65108594949368</v>
      </c>
      <c r="G229" s="5" cm="1">
        <f t="array" ref="G229">[1]!PropsSI("H","P",(E229+1)*100*1000,"T",F229+273.15,"WATER")/1000</f>
        <v>3165.1646584220412</v>
      </c>
      <c r="H229" s="5" cm="1">
        <f t="array" ref="H229">[1]!PropsSI("S","P",(E229+1)*100*1000,"T",F229+273.15,"WATER")/1000</f>
        <v>6.667032753088419</v>
      </c>
      <c r="I229" s="9"/>
      <c r="J229" s="4">
        <v>66.430361521494646</v>
      </c>
      <c r="K229" s="6">
        <v>10.368200114376991</v>
      </c>
      <c r="L229" s="5">
        <v>266.00600140878919</v>
      </c>
      <c r="M229" s="5" cm="1">
        <f t="array" ref="M229">[1]!PropsSI("H","P",(K229+1)*100*1000,"T",L229+273.15,"WATER")/1000</f>
        <v>2973.706356215253</v>
      </c>
      <c r="N229" s="5" cm="1">
        <f t="array" ref="N229">[1]!PropsSI("S","P",(K229+1)*100*1000,"T",L229+273.15,"WATER")/1000</f>
        <v>6.9270241136186916</v>
      </c>
      <c r="O229" s="5" cm="1">
        <f t="array" ref="O229">[1]!PropsSI("H","P",(K229+1)*100*1000,"S",H229*1000,"WATER")/1000</f>
        <v>2841.263690750643</v>
      </c>
      <c r="P229" s="9"/>
      <c r="Q229" s="4">
        <f t="shared" si="29"/>
        <v>109.87850728797027</v>
      </c>
      <c r="R229" s="6">
        <v>3.2404292500795875</v>
      </c>
      <c r="S229" s="5">
        <v>194.04046097169265</v>
      </c>
      <c r="T229" s="5" cm="1">
        <f t="array" ref="T229">[1]!PropsSI("H","P",(R229+1)*100*1000,"T",S229+273.15,"WATER")/1000</f>
        <v>2847.1220154864923</v>
      </c>
      <c r="U229" s="5" cm="1">
        <f t="array" ref="U229">[1]!PropsSI("S","P",(R229+1)*100*1000,"T",S229+273.15,"WATER")/1000</f>
        <v>7.1166045034543686</v>
      </c>
      <c r="V229" s="5" cm="1">
        <f t="array" ref="V229">[1]!PropsSI("H","P",(R229+1)*100*1000,"S",N229*1000,"WATER")/1000</f>
        <v>2762.3362700567645</v>
      </c>
      <c r="W229" s="9"/>
      <c r="X229" s="1">
        <f t="shared" si="30"/>
        <v>13.240193080990984</v>
      </c>
      <c r="Y229" s="1">
        <f t="shared" si="31"/>
        <v>9.567802170859771E-2</v>
      </c>
      <c r="Z229" s="1">
        <f t="shared" si="32"/>
        <v>3.7905649103752452</v>
      </c>
      <c r="AA229" s="1">
        <f t="shared" si="33"/>
        <v>1.9318686521366282E-2</v>
      </c>
      <c r="AB229" s="1">
        <f t="shared" si="34"/>
        <v>2.3149505795914855</v>
      </c>
      <c r="AC229" s="1">
        <f t="shared" si="35"/>
        <v>12.886076725135517</v>
      </c>
      <c r="AD229" s="15">
        <f t="shared" si="36"/>
        <v>2.1230645992140018E-3</v>
      </c>
      <c r="AK229" s="1">
        <f t="shared" si="37"/>
        <v>9.2380205993440949</v>
      </c>
    </row>
    <row r="230" spans="1:37" x14ac:dyDescent="0.4">
      <c r="A230" s="1">
        <v>228</v>
      </c>
      <c r="B230" s="4">
        <v>12.526</v>
      </c>
      <c r="C230" s="8"/>
      <c r="D230" s="4">
        <v>175.10030194330656</v>
      </c>
      <c r="E230" s="4">
        <v>41.891148056741919</v>
      </c>
      <c r="F230" s="5">
        <v>379.37181429654862</v>
      </c>
      <c r="G230" s="5" cm="1">
        <f t="array" ref="G230">[1]!PropsSI("H","P",(E230+1)*100*1000,"T",F230+273.15,"WATER")/1000</f>
        <v>3159.5662382114297</v>
      </c>
      <c r="H230" s="5" cm="1">
        <f t="array" ref="H230">[1]!PropsSI("S","P",(E230+1)*100*1000,"T",F230+273.15,"WATER")/1000</f>
        <v>6.6582439358508969</v>
      </c>
      <c r="I230" s="9"/>
      <c r="J230" s="4">
        <v>65.231901479998328</v>
      </c>
      <c r="K230" s="6">
        <v>10.372675595587502</v>
      </c>
      <c r="L230" s="5">
        <v>264.17479192451879</v>
      </c>
      <c r="M230" s="5" cm="1">
        <f t="array" ref="M230">[1]!PropsSI("H","P",(K230+1)*100*1000,"T",L230+273.15,"WATER")/1000</f>
        <v>2969.6358166841924</v>
      </c>
      <c r="N230" s="5" cm="1">
        <f t="array" ref="N230">[1]!PropsSI("S","P",(K230+1)*100*1000,"T",L230+273.15,"WATER")/1000</f>
        <v>6.9192864085601595</v>
      </c>
      <c r="O230" s="5" cm="1">
        <f t="array" ref="O230">[1]!PropsSI("H","P",(K230+1)*100*1000,"S",H230*1000,"WATER")/1000</f>
        <v>2837.119597961505</v>
      </c>
      <c r="P230" s="9"/>
      <c r="Q230" s="4">
        <f t="shared" si="29"/>
        <v>109.86840046330823</v>
      </c>
      <c r="R230" s="6">
        <v>3.2485884503113152</v>
      </c>
      <c r="S230" s="5">
        <v>192.28143352800419</v>
      </c>
      <c r="T230" s="5" cm="1">
        <f t="array" ref="T230">[1]!PropsSI("H","P",(R230+1)*100*1000,"T",S230+273.15,"WATER")/1000</f>
        <v>2843.3473373808706</v>
      </c>
      <c r="U230" s="5" cm="1">
        <f t="array" ref="U230">[1]!PropsSI("S","P",(R230+1)*100*1000,"T",S230+273.15,"WATER")/1000</f>
        <v>7.1076438938129041</v>
      </c>
      <c r="V230" s="5" cm="1">
        <f t="array" ref="V230">[1]!PropsSI("H","P",(R230+1)*100*1000,"S",N230*1000,"WATER")/1000</f>
        <v>2759.3932027922087</v>
      </c>
      <c r="W230" s="9"/>
      <c r="X230" s="1">
        <f t="shared" si="30"/>
        <v>13.092218715455084</v>
      </c>
      <c r="Y230" s="1">
        <f t="shared" si="31"/>
        <v>9.5248423823776615E-2</v>
      </c>
      <c r="Z230" s="1">
        <f t="shared" si="32"/>
        <v>3.7735451325966669</v>
      </c>
      <c r="AA230" s="1">
        <f t="shared" si="33"/>
        <v>1.921563574246701E-2</v>
      </c>
      <c r="AB230" s="1">
        <f t="shared" si="34"/>
        <v>2.302602045436414</v>
      </c>
      <c r="AC230" s="1">
        <f t="shared" si="35"/>
        <v>12.713071756044663</v>
      </c>
      <c r="AD230" s="15">
        <f t="shared" si="36"/>
        <v>3.4995841909633854E-2</v>
      </c>
      <c r="AK230" s="1">
        <f t="shared" si="37"/>
        <v>8.978736092780661</v>
      </c>
    </row>
    <row r="231" spans="1:37" x14ac:dyDescent="0.4">
      <c r="A231" s="1">
        <v>229</v>
      </c>
      <c r="B231" s="4">
        <v>12.305</v>
      </c>
      <c r="C231" s="8"/>
      <c r="D231" s="4">
        <v>171.46214414180506</v>
      </c>
      <c r="E231" s="4">
        <v>42.057724934353132</v>
      </c>
      <c r="F231" s="5">
        <v>379.95805307589018</v>
      </c>
      <c r="G231" s="5" cm="1">
        <f t="array" ref="G231">[1]!PropsSI("H","P",(E231+1)*100*1000,"T",F231+273.15,"WATER")/1000</f>
        <v>3160.6676395686754</v>
      </c>
      <c r="H231" s="5" cm="1">
        <f t="array" ref="H231">[1]!PropsSI("S","P",(E231+1)*100*1000,"T",F231+273.15,"WATER")/1000</f>
        <v>6.6582618477461493</v>
      </c>
      <c r="I231" s="9"/>
      <c r="J231" s="4">
        <v>61.395081762251856</v>
      </c>
      <c r="K231" s="6">
        <v>10.370973123833828</v>
      </c>
      <c r="L231" s="5">
        <v>265.3075676532834</v>
      </c>
      <c r="M231" s="5" cm="1">
        <f t="array" ref="M231">[1]!PropsSI("H","P",(K231+1)*100*1000,"T",L231+273.15,"WATER")/1000</f>
        <v>2972.1511008551633</v>
      </c>
      <c r="N231" s="5" cm="1">
        <f t="array" ref="N231">[1]!PropsSI("S","P",(K231+1)*100*1000,"T",L231+273.15,"WATER")/1000</f>
        <v>6.9240291665675908</v>
      </c>
      <c r="O231" s="5" cm="1">
        <f t="array" ref="O231">[1]!PropsSI("H","P",(K231+1)*100*1000,"S",H231*1000,"WATER")/1000</f>
        <v>2837.0970498116617</v>
      </c>
      <c r="P231" s="9"/>
      <c r="Q231" s="4">
        <f t="shared" si="29"/>
        <v>110.06706237955319</v>
      </c>
      <c r="R231" s="6">
        <v>3.1517522642427367</v>
      </c>
      <c r="S231" s="5">
        <v>191.94372017985387</v>
      </c>
      <c r="T231" s="5" cm="1">
        <f t="array" ref="T231">[1]!PropsSI("H","P",(R231+1)*100*1000,"T",S231+273.15,"WATER")/1000</f>
        <v>2843.1569583378168</v>
      </c>
      <c r="U231" s="5" cm="1">
        <f t="array" ref="U231">[1]!PropsSI("S","P",(R231+1)*100*1000,"T",S231+273.15,"WATER")/1000</f>
        <v>7.1176198779250068</v>
      </c>
      <c r="V231" s="5" cm="1">
        <f t="array" ref="V231">[1]!PropsSI("H","P",(R231+1)*100*1000,"S",N231*1000,"WATER")/1000</f>
        <v>2757.0426958847311</v>
      </c>
      <c r="W231" s="9"/>
      <c r="X231" s="1">
        <f t="shared" si="30"/>
        <v>12.922626740295593</v>
      </c>
      <c r="Y231" s="1">
        <f t="shared" si="31"/>
        <v>9.5580430443305248E-2</v>
      </c>
      <c r="Z231" s="1">
        <f t="shared" si="32"/>
        <v>3.7866985467196144</v>
      </c>
      <c r="AA231" s="1">
        <f t="shared" si="33"/>
        <v>1.9660368243204857E-2</v>
      </c>
      <c r="AB231" s="1">
        <f t="shared" si="34"/>
        <v>2.3558941654367875</v>
      </c>
      <c r="AC231" s="1">
        <f t="shared" si="35"/>
        <v>12.409791807479191</v>
      </c>
      <c r="AD231" s="15">
        <f t="shared" si="36"/>
        <v>1.0981322914755955E-2</v>
      </c>
      <c r="AK231" s="1">
        <f t="shared" si="37"/>
        <v>9.1121176848396193</v>
      </c>
    </row>
    <row r="232" spans="1:37" x14ac:dyDescent="0.4">
      <c r="A232" s="1">
        <v>230</v>
      </c>
      <c r="B232" s="4">
        <v>12.379</v>
      </c>
      <c r="C232" s="8"/>
      <c r="D232" s="4">
        <v>173.45575301934898</v>
      </c>
      <c r="E232" s="4">
        <v>41.76949757867213</v>
      </c>
      <c r="F232" s="5">
        <v>380.5076406620567</v>
      </c>
      <c r="G232" s="5" cm="1">
        <f t="array" ref="G232">[1]!PropsSI("H","P",(E232+1)*100*1000,"T",F232+273.15,"WATER")/1000</f>
        <v>3162.57522218124</v>
      </c>
      <c r="H232" s="5" cm="1">
        <f t="array" ref="H232">[1]!PropsSI("S","P",(E232+1)*100*1000,"T",F232+273.15,"WATER")/1000</f>
        <v>6.6640748586183687</v>
      </c>
      <c r="I232" s="9"/>
      <c r="J232" s="4">
        <v>61.829135861414485</v>
      </c>
      <c r="K232" s="6">
        <v>10.373529358484877</v>
      </c>
      <c r="L232" s="5">
        <v>265.90142875284039</v>
      </c>
      <c r="M232" s="5" cm="1">
        <f t="array" ref="M232">[1]!PropsSI("H","P",(K232+1)*100*1000,"T",L232+273.15,"WATER")/1000</f>
        <v>2973.4571151458199</v>
      </c>
      <c r="N232" s="5" cm="1">
        <f t="array" ref="N232">[1]!PropsSI("S","P",(K232+1)*100*1000,"T",L232+273.15,"WATER")/1000</f>
        <v>6.9263533423738473</v>
      </c>
      <c r="O232" s="5" cm="1">
        <f t="array" ref="O232">[1]!PropsSI("H","P",(K232+1)*100*1000,"S",H232*1000,"WATER")/1000</f>
        <v>2839.9375459815205</v>
      </c>
      <c r="P232" s="9"/>
      <c r="Q232" s="4">
        <f t="shared" si="29"/>
        <v>111.62661715793449</v>
      </c>
      <c r="R232" s="6">
        <v>3.1303707825066267</v>
      </c>
      <c r="S232" s="5">
        <v>191.64484293242219</v>
      </c>
      <c r="T232" s="5" cm="1">
        <f t="array" ref="T232">[1]!PropsSI("H","P",(R232+1)*100*1000,"T",S232+273.15,"WATER")/1000</f>
        <v>2842.6400520983047</v>
      </c>
      <c r="U232" s="5" cm="1">
        <f t="array" ref="U232">[1]!PropsSI("S","P",(R232+1)*100*1000,"T",S232+273.15,"WATER")/1000</f>
        <v>7.1188344730083006</v>
      </c>
      <c r="V232" s="5" cm="1">
        <f t="array" ref="V232">[1]!PropsSI("H","P",(R232+1)*100*1000,"S",N232*1000,"WATER")/1000</f>
        <v>2757.0540549039683</v>
      </c>
      <c r="W232" s="9"/>
      <c r="X232" s="1">
        <f t="shared" si="30"/>
        <v>13.168413855542495</v>
      </c>
      <c r="Y232" s="1">
        <f t="shared" si="31"/>
        <v>9.5304854472573322E-2</v>
      </c>
      <c r="Z232" s="1">
        <f t="shared" si="32"/>
        <v>3.7757807979394356</v>
      </c>
      <c r="AA232" s="1">
        <f t="shared" si="33"/>
        <v>1.9778699521134552E-2</v>
      </c>
      <c r="AB232" s="1">
        <f t="shared" si="34"/>
        <v>2.3700737557585301</v>
      </c>
      <c r="AC232" s="1">
        <f t="shared" si="35"/>
        <v>12.593150064569219</v>
      </c>
      <c r="AD232" s="15">
        <f t="shared" si="36"/>
        <v>4.5860250155000823E-2</v>
      </c>
      <c r="AK232" s="1">
        <f t="shared" si="37"/>
        <v>10.218445500267693</v>
      </c>
    </row>
    <row r="233" spans="1:37" x14ac:dyDescent="0.4">
      <c r="A233" s="1">
        <v>231</v>
      </c>
      <c r="B233" s="4">
        <v>13.9</v>
      </c>
      <c r="C233" s="8"/>
      <c r="D233" s="4">
        <v>188.43734818248979</v>
      </c>
      <c r="E233" s="4">
        <v>41.234907088574133</v>
      </c>
      <c r="F233" s="5">
        <v>379.73150704520327</v>
      </c>
      <c r="G233" s="5" cm="1">
        <f t="array" ref="G233">[1]!PropsSI("H","P",(E233+1)*100*1000,"T",F233+273.15,"WATER")/1000</f>
        <v>3161.7380230782942</v>
      </c>
      <c r="H233" s="5" cm="1">
        <f t="array" ref="H233">[1]!PropsSI("S","P",(E233+1)*100*1000,"T",F233+273.15,"WATER")/1000</f>
        <v>6.6682156558610064</v>
      </c>
      <c r="I233" s="9"/>
      <c r="J233" s="4">
        <v>75.616311110394989</v>
      </c>
      <c r="K233" s="6">
        <v>10.373614483653341</v>
      </c>
      <c r="L233" s="5">
        <v>262.77140417241912</v>
      </c>
      <c r="M233" s="5" cm="1">
        <f t="array" ref="M233">[1]!PropsSI("H","P",(K233+1)*100*1000,"T",L233+273.15,"WATER")/1000</f>
        <v>2966.5198025090981</v>
      </c>
      <c r="N233" s="5" cm="1">
        <f t="array" ref="N233">[1]!PropsSI("S","P",(K233+1)*100*1000,"T",L233+273.15,"WATER")/1000</f>
        <v>6.9134430060112377</v>
      </c>
      <c r="O233" s="5" cm="1">
        <f t="array" ref="O233">[1]!PropsSI("H","P",(K233+1)*100*1000,"S",H233*1000,"WATER")/1000</f>
        <v>2841.9332157064555</v>
      </c>
      <c r="P233" s="9"/>
      <c r="Q233" s="4">
        <f t="shared" si="29"/>
        <v>112.8210370720948</v>
      </c>
      <c r="R233" s="6">
        <v>3.1384917734675897</v>
      </c>
      <c r="S233" s="5">
        <v>188.55655666687119</v>
      </c>
      <c r="T233" s="5" cm="1">
        <f t="array" ref="T233">[1]!PropsSI("H","P",(R233+1)*100*1000,"T",S233+273.15,"WATER")/1000</f>
        <v>2836.0426104671737</v>
      </c>
      <c r="U233" s="5" cm="1">
        <f t="array" ref="U233">[1]!PropsSI("S","P",(R233+1)*100*1000,"T",S233+273.15,"WATER")/1000</f>
        <v>7.1037080869858373</v>
      </c>
      <c r="V233" s="5" cm="1">
        <f t="array" ref="V233">[1]!PropsSI("H","P",(R233+1)*100*1000,"S",N233*1000,"WATER")/1000</f>
        <v>2751.9455044317056</v>
      </c>
      <c r="W233" s="9"/>
      <c r="X233" s="1">
        <f t="shared" si="30"/>
        <v>14.307493311496799</v>
      </c>
      <c r="Y233" s="1">
        <f t="shared" si="31"/>
        <v>9.4468045347981394E-2</v>
      </c>
      <c r="Z233" s="1">
        <f t="shared" si="32"/>
        <v>3.7426281548588669</v>
      </c>
      <c r="AA233" s="1">
        <f t="shared" si="33"/>
        <v>1.9611550961415886E-2</v>
      </c>
      <c r="AB233" s="1">
        <f t="shared" si="34"/>
        <v>2.3500444098311735</v>
      </c>
      <c r="AC233" s="1">
        <f t="shared" si="35"/>
        <v>13.921230906725942</v>
      </c>
      <c r="AD233" s="15">
        <f t="shared" si="36"/>
        <v>4.50751400405629E-4</v>
      </c>
      <c r="AK233" s="1">
        <f t="shared" si="37"/>
        <v>10.38298464279702</v>
      </c>
    </row>
    <row r="234" spans="1:37" x14ac:dyDescent="0.4">
      <c r="A234" s="1">
        <v>232</v>
      </c>
      <c r="B234" s="4">
        <v>14.279</v>
      </c>
      <c r="C234" s="8"/>
      <c r="D234" s="4">
        <v>189.95157470298165</v>
      </c>
      <c r="E234" s="4">
        <v>41.451020498728198</v>
      </c>
      <c r="F234" s="5">
        <v>380.51194156233521</v>
      </c>
      <c r="G234" s="5" cm="1">
        <f t="array" ref="G234">[1]!PropsSI("H","P",(E234+1)*100*1000,"T",F234+273.15,"WATER")/1000</f>
        <v>3163.2111343457514</v>
      </c>
      <c r="H234" s="5" cm="1">
        <f t="array" ref="H234">[1]!PropsSI("S","P",(E234+1)*100*1000,"T",F234+273.15,"WATER")/1000</f>
        <v>6.6682697504829331</v>
      </c>
      <c r="I234" s="9"/>
      <c r="J234" s="4">
        <v>77.486818027397916</v>
      </c>
      <c r="K234" s="6">
        <v>10.37721183118393</v>
      </c>
      <c r="L234" s="5">
        <v>262.73683499672541</v>
      </c>
      <c r="M234" s="5" cm="1">
        <f t="array" ref="M234">[1]!PropsSI("H","P",(K234+1)*100*1000,"T",L234+273.15,"WATER")/1000</f>
        <v>2966.4307455939515</v>
      </c>
      <c r="N234" s="5" cm="1">
        <f t="array" ref="N234">[1]!PropsSI("S","P",(K234+1)*100*1000,"T",L234+273.15,"WATER")/1000</f>
        <v>6.9131363132233723</v>
      </c>
      <c r="O234" s="5" cm="1">
        <f t="array" ref="O234">[1]!PropsSI("H","P",(K234+1)*100*1000,"S",H234*1000,"WATER")/1000</f>
        <v>2842.025436341848</v>
      </c>
      <c r="P234" s="9"/>
      <c r="Q234" s="4">
        <f t="shared" si="29"/>
        <v>112.46475667558373</v>
      </c>
      <c r="R234" s="6">
        <v>3.1406345204366906</v>
      </c>
      <c r="S234" s="5">
        <v>188.79059756245039</v>
      </c>
      <c r="T234" s="5" cm="1">
        <f t="array" ref="T234">[1]!PropsSI("H","P",(R234+1)*100*1000,"T",S234+273.15,"WATER")/1000</f>
        <v>2836.5279788877879</v>
      </c>
      <c r="U234" s="5" cm="1">
        <f t="array" ref="U234">[1]!PropsSI("S","P",(R234+1)*100*1000,"T",S234+273.15,"WATER")/1000</f>
        <v>7.10452601937605</v>
      </c>
      <c r="V234" s="5" cm="1">
        <f t="array" ref="V234">[1]!PropsSI("H","P",(R234+1)*100*1000,"S",N234*1000,"WATER")/1000</f>
        <v>2751.913081038012</v>
      </c>
      <c r="W234" s="9"/>
      <c r="X234" s="1">
        <f t="shared" si="30"/>
        <v>14.441174378656413</v>
      </c>
      <c r="Y234" s="1">
        <f t="shared" si="31"/>
        <v>9.4875950532154599E-2</v>
      </c>
      <c r="Z234" s="1">
        <f t="shared" si="32"/>
        <v>3.758788512799756</v>
      </c>
      <c r="AA234" s="1">
        <f t="shared" si="33"/>
        <v>1.9606374666910981E-2</v>
      </c>
      <c r="AB234" s="1">
        <f t="shared" si="34"/>
        <v>2.3494241365040498</v>
      </c>
      <c r="AC234" s="1">
        <f t="shared" si="35"/>
        <v>14.118649711925622</v>
      </c>
      <c r="AD234" s="15">
        <f t="shared" si="36"/>
        <v>2.5712214885535978E-2</v>
      </c>
      <c r="AK234" s="1">
        <f t="shared" si="37"/>
        <v>9.9528395118184019</v>
      </c>
    </row>
    <row r="235" spans="1:37" x14ac:dyDescent="0.4">
      <c r="A235" s="1">
        <v>233</v>
      </c>
      <c r="B235" s="4">
        <v>13.657</v>
      </c>
      <c r="C235" s="8"/>
      <c r="D235" s="4">
        <v>183.74239896934372</v>
      </c>
      <c r="E235" s="4">
        <v>41.7978515625</v>
      </c>
      <c r="F235" s="5">
        <v>381.36339355670458</v>
      </c>
      <c r="G235" s="5" cm="1">
        <f t="array" ref="G235">[1]!PropsSI("H","P",(E235+1)*100*1000,"T",F235+273.15,"WATER")/1000</f>
        <v>3164.6032171319985</v>
      </c>
      <c r="H235" s="5" cm="1">
        <f t="array" ref="H235">[1]!PropsSI("S","P",(E235+1)*100*1000,"T",F235+273.15,"WATER")/1000</f>
        <v>6.6668897021118738</v>
      </c>
      <c r="I235" s="9"/>
      <c r="J235" s="4">
        <v>72.26766402876035</v>
      </c>
      <c r="K235" s="6">
        <v>10.376638363527141</v>
      </c>
      <c r="L235" s="5">
        <v>264.16503060597586</v>
      </c>
      <c r="M235" s="5" cm="1">
        <f t="array" ref="M235">[1]!PropsSI("H","P",(K235+1)*100*1000,"T",L235+273.15,"WATER")/1000</f>
        <v>2969.6007438676525</v>
      </c>
      <c r="N235" s="5" cm="1">
        <f t="array" ref="N235">[1]!PropsSI("S","P",(K235+1)*100*1000,"T",L235+273.15,"WATER")/1000</f>
        <v>6.9190662724304737</v>
      </c>
      <c r="O235" s="5" cm="1">
        <f t="array" ref="O235">[1]!PropsSI("H","P",(K235+1)*100*1000,"S",H235*1000,"WATER")/1000</f>
        <v>2841.3498647824645</v>
      </c>
      <c r="P235" s="9"/>
      <c r="Q235" s="4">
        <f t="shared" si="29"/>
        <v>111.47473494058337</v>
      </c>
      <c r="R235" s="6">
        <v>3.132740913003178</v>
      </c>
      <c r="S235" s="5">
        <v>190.16568753698243</v>
      </c>
      <c r="T235" s="5" cm="1">
        <f t="array" ref="T235">[1]!PropsSI("H","P",(R235+1)*100*1000,"T",S235+273.15,"WATER")/1000</f>
        <v>2839.4914481649325</v>
      </c>
      <c r="U235" s="5" cm="1">
        <f t="array" ref="U235">[1]!PropsSI("S","P",(R235+1)*100*1000,"T",S235+273.15,"WATER")/1000</f>
        <v>7.1117910580742079</v>
      </c>
      <c r="V235" s="5" cm="1">
        <f t="array" ref="V235">[1]!PropsSI("H","P",(R235+1)*100*1000,"S",N235*1000,"WATER")/1000</f>
        <v>2754.0664371654088</v>
      </c>
      <c r="W235" s="9"/>
      <c r="X235" s="1">
        <f t="shared" si="30"/>
        <v>13.981700415086925</v>
      </c>
      <c r="Y235" s="1">
        <f t="shared" si="31"/>
        <v>9.5486720789463089E-2</v>
      </c>
      <c r="Z235" s="1">
        <f t="shared" si="32"/>
        <v>3.7829859644643151</v>
      </c>
      <c r="AA235" s="1">
        <f t="shared" si="33"/>
        <v>1.9699295591133127E-2</v>
      </c>
      <c r="AB235" s="1">
        <f t="shared" si="34"/>
        <v>2.3605588141720335</v>
      </c>
      <c r="AC235" s="1">
        <f t="shared" si="35"/>
        <v>13.597388123473275</v>
      </c>
      <c r="AD235" s="15">
        <f t="shared" si="36"/>
        <v>3.5535758230375407E-3</v>
      </c>
      <c r="AK235" s="1">
        <f t="shared" si="37"/>
        <v>9.9240022806688728</v>
      </c>
    </row>
    <row r="236" spans="1:37" x14ac:dyDescent="0.4">
      <c r="A236" s="1">
        <v>234</v>
      </c>
      <c r="B236" s="4">
        <v>13.541</v>
      </c>
      <c r="C236" s="8"/>
      <c r="D236" s="4">
        <v>183.51397035823226</v>
      </c>
      <c r="E236" s="4">
        <v>41.790365346471148</v>
      </c>
      <c r="F236" s="5">
        <v>380.95125093087438</v>
      </c>
      <c r="G236" s="5" cm="1">
        <f t="array" ref="G236">[1]!PropsSI("H","P",(E236+1)*100*1000,"T",F236+273.15,"WATER")/1000</f>
        <v>3163.614584336638</v>
      </c>
      <c r="H236" s="5" cm="1">
        <f t="array" ref="H236">[1]!PropsSI("S","P",(E236+1)*100*1000,"T",F236+273.15,"WATER")/1000</f>
        <v>6.6654541512602155</v>
      </c>
      <c r="I236" s="9"/>
      <c r="J236" s="4">
        <v>71.281161145615471</v>
      </c>
      <c r="K236" s="6">
        <v>10.379155378444221</v>
      </c>
      <c r="L236" s="5">
        <v>263.86863697350122</v>
      </c>
      <c r="M236" s="5" cm="1">
        <f t="array" ref="M236">[1]!PropsSI("H","P",(K236+1)*100*1000,"T",L236+273.15,"WATER")/1000</f>
        <v>2968.9350831484317</v>
      </c>
      <c r="N236" s="5" cm="1">
        <f t="array" ref="N236">[1]!PropsSI("S","P",(K236+1)*100*1000,"T",L236+273.15,"WATER")/1000</f>
        <v>6.9177287360092965</v>
      </c>
      <c r="O236" s="5" cm="1">
        <f t="array" ref="O236">[1]!PropsSI("H","P",(K236+1)*100*1000,"S",H236*1000,"WATER")/1000</f>
        <v>2840.7046940743453</v>
      </c>
      <c r="P236" s="9"/>
      <c r="Q236" s="4">
        <f t="shared" si="29"/>
        <v>112.23280921261679</v>
      </c>
      <c r="R236" s="6">
        <v>3.1325088601552387</v>
      </c>
      <c r="S236" s="5">
        <v>189.65241363530737</v>
      </c>
      <c r="T236" s="5" cm="1">
        <f t="array" ref="T236">[1]!PropsSI("H","P",(R236+1)*100*1000,"T",S236+273.15,"WATER")/1000</f>
        <v>2838.40354089538</v>
      </c>
      <c r="U236" s="5" cm="1">
        <f t="array" ref="U236">[1]!PropsSI("S","P",(R236+1)*100*1000,"T",S236+273.15,"WATER")/1000</f>
        <v>7.1094669551732528</v>
      </c>
      <c r="V236" s="5" cm="1">
        <f t="array" ref="V236">[1]!PropsSI("H","P",(R236+1)*100*1000,"S",N236*1000,"WATER")/1000</f>
        <v>2753.4886094770945</v>
      </c>
      <c r="W236" s="9"/>
      <c r="X236" s="1">
        <f t="shared" si="30"/>
        <v>13.993424968978696</v>
      </c>
      <c r="Y236" s="1">
        <f t="shared" si="31"/>
        <v>9.5385264553393759E-2</v>
      </c>
      <c r="Z236" s="1">
        <f t="shared" si="32"/>
        <v>3.7789664786773449</v>
      </c>
      <c r="AA236" s="1">
        <f t="shared" si="33"/>
        <v>1.9691267666618356E-2</v>
      </c>
      <c r="AB236" s="1">
        <f t="shared" si="34"/>
        <v>2.3595968311465398</v>
      </c>
      <c r="AC236" s="1">
        <f t="shared" si="35"/>
        <v>13.575971589221908</v>
      </c>
      <c r="AD236" s="15">
        <f t="shared" si="36"/>
        <v>1.2230120527058263E-3</v>
      </c>
      <c r="AK236" s="1">
        <f t="shared" si="37"/>
        <v>9.9324992370380745</v>
      </c>
    </row>
    <row r="237" spans="1:37" x14ac:dyDescent="0.4">
      <c r="A237" s="1">
        <v>235</v>
      </c>
      <c r="B237" s="4">
        <v>13.598000000000001</v>
      </c>
      <c r="C237" s="8"/>
      <c r="D237" s="4">
        <v>183.85905497154039</v>
      </c>
      <c r="E237" s="4">
        <v>41.742904732168626</v>
      </c>
      <c r="F237" s="5">
        <v>380.28590494677593</v>
      </c>
      <c r="G237" s="5" cm="1">
        <f t="array" ref="G237">[1]!PropsSI("H","P",(E237+1)*100*1000,"T",F237+273.15,"WATER")/1000</f>
        <v>3162.0873851956972</v>
      </c>
      <c r="H237" s="5" cm="1">
        <f t="array" ref="H237">[1]!PropsSI("S","P",(E237+1)*100*1000,"T",F237+273.15,"WATER")/1000</f>
        <v>6.6635964509457368</v>
      </c>
      <c r="I237" s="9"/>
      <c r="J237" s="4">
        <v>72.568153631004463</v>
      </c>
      <c r="K237" s="6">
        <v>10.378423335796615</v>
      </c>
      <c r="L237" s="5">
        <v>263.26869738357641</v>
      </c>
      <c r="M237" s="5" cm="1">
        <f t="array" ref="M237">[1]!PropsSI("H","P",(K237+1)*100*1000,"T",L237+273.15,"WATER")/1000</f>
        <v>2967.606905249404</v>
      </c>
      <c r="N237" s="5" cm="1">
        <f t="array" ref="N237">[1]!PropsSI("S","P",(K237+1)*100*1000,"T",L237+273.15,"WATER")/1000</f>
        <v>6.91528270152783</v>
      </c>
      <c r="O237" s="5" cm="1">
        <f t="array" ref="O237">[1]!PropsSI("H","P",(K237+1)*100*1000,"S",H237*1000,"WATER")/1000</f>
        <v>2839.7971368617482</v>
      </c>
      <c r="P237" s="9"/>
      <c r="Q237" s="4">
        <f t="shared" si="29"/>
        <v>111.29090134053592</v>
      </c>
      <c r="R237" s="6">
        <v>3.1352899368431664</v>
      </c>
      <c r="S237" s="5">
        <v>189.35819725351081</v>
      </c>
      <c r="T237" s="5" cm="1">
        <f t="array" ref="T237">[1]!PropsSI("H","P",(R237+1)*100*1000,"T",S237+273.15,"WATER")/1000</f>
        <v>2837.7634707409243</v>
      </c>
      <c r="U237" s="5" cm="1">
        <f t="array" ref="U237">[1]!PropsSI("S","P",(R237+1)*100*1000,"T",S237+273.15,"WATER")/1000</f>
        <v>7.1077805223370154</v>
      </c>
      <c r="V237" s="5" cm="1">
        <f t="array" ref="V237">[1]!PropsSI("H","P",(R237+1)*100*1000,"S",N237*1000,"WATER")/1000</f>
        <v>2752.5788154953752</v>
      </c>
      <c r="W237" s="9"/>
      <c r="X237" s="1">
        <f t="shared" si="30"/>
        <v>13.946497253593506</v>
      </c>
      <c r="Y237" s="1">
        <f t="shared" si="31"/>
        <v>9.5202226773982809E-2</v>
      </c>
      <c r="Z237" s="1">
        <f t="shared" si="32"/>
        <v>3.7717149012354403</v>
      </c>
      <c r="AA237" s="1">
        <f t="shared" si="33"/>
        <v>1.9653027445693711E-2</v>
      </c>
      <c r="AB237" s="1">
        <f t="shared" si="34"/>
        <v>2.3550145205688873</v>
      </c>
      <c r="AC237" s="1">
        <f t="shared" si="35"/>
        <v>13.564265162547972</v>
      </c>
      <c r="AD237" s="15">
        <f t="shared" si="36"/>
        <v>1.1380392579147876E-3</v>
      </c>
      <c r="AK237" s="1">
        <f t="shared" si="37"/>
        <v>9.8179149500068377</v>
      </c>
    </row>
    <row r="238" spans="1:37" x14ac:dyDescent="0.4">
      <c r="A238" s="1">
        <v>236</v>
      </c>
      <c r="B238" s="4">
        <v>13.457000000000001</v>
      </c>
      <c r="C238" s="8"/>
      <c r="D238" s="4">
        <v>182.31723172088729</v>
      </c>
      <c r="E238" s="4">
        <v>41.787508174905071</v>
      </c>
      <c r="F238" s="5">
        <v>380.42372132747681</v>
      </c>
      <c r="G238" s="5" cm="1">
        <f t="array" ref="G238">[1]!PropsSI("H","P",(E238+1)*100*1000,"T",F238+273.15,"WATER")/1000</f>
        <v>3162.3353940934021</v>
      </c>
      <c r="H238" s="5" cm="1">
        <f t="array" ref="H238">[1]!PropsSI("S","P",(E238+1)*100*1000,"T",F238+273.15,"WATER")/1000</f>
        <v>6.663526494989064</v>
      </c>
      <c r="I238" s="9"/>
      <c r="J238" s="4">
        <v>71.261424152411308</v>
      </c>
      <c r="K238" s="6">
        <v>10.37863360256619</v>
      </c>
      <c r="L238" s="5">
        <v>263.6593698247998</v>
      </c>
      <c r="M238" s="5" cm="1">
        <f t="array" ref="M238">[1]!PropsSI("H","P",(K238+1)*100*1000,"T",L238+273.15,"WATER")/1000</f>
        <v>2968.472787216318</v>
      </c>
      <c r="N238" s="5" cm="1">
        <f t="array" ref="N238">[1]!PropsSI("S","P",(K238+1)*100*1000,"T",L238+273.15,"WATER")/1000</f>
        <v>6.9168880921107645</v>
      </c>
      <c r="O238" s="5" cm="1">
        <f t="array" ref="O238">[1]!PropsSI("H","P",(K238+1)*100*1000,"S",H238*1000,"WATER")/1000</f>
        <v>2839.7673357694407</v>
      </c>
      <c r="P238" s="9"/>
      <c r="Q238" s="4">
        <f t="shared" si="29"/>
        <v>111.05580756847598</v>
      </c>
      <c r="R238" s="6">
        <v>3.1408957052627695</v>
      </c>
      <c r="S238" s="5">
        <v>189.93886888439886</v>
      </c>
      <c r="T238" s="5" cm="1">
        <f t="array" ref="T238">[1]!PropsSI("H","P",(R238+1)*100*1000,"T",S238+273.15,"WATER")/1000</f>
        <v>2838.9650755144139</v>
      </c>
      <c r="U238" s="5" cm="1">
        <f t="array" ref="U238">[1]!PropsSI("S","P",(R238+1)*100*1000,"T",S238+273.15,"WATER")/1000</f>
        <v>7.1097668503281835</v>
      </c>
      <c r="V238" s="5" cm="1">
        <f t="array" ref="V238">[1]!PropsSI("H","P",(R238+1)*100*1000,"S",N238*1000,"WATER")/1000</f>
        <v>2753.5144297440393</v>
      </c>
      <c r="W238" s="9"/>
      <c r="X238" s="1">
        <f t="shared" si="30"/>
        <v>13.813077035951373</v>
      </c>
      <c r="Y238" s="1">
        <f t="shared" si="31"/>
        <v>9.5284289851615356E-2</v>
      </c>
      <c r="Z238" s="1">
        <f t="shared" si="32"/>
        <v>3.7749660702809158</v>
      </c>
      <c r="AA238" s="1">
        <f t="shared" si="33"/>
        <v>1.9646653926661584E-2</v>
      </c>
      <c r="AB238" s="1">
        <f t="shared" si="34"/>
        <v>2.3542507842992846</v>
      </c>
      <c r="AC238" s="1">
        <f t="shared" si="35"/>
        <v>13.424626115500718</v>
      </c>
      <c r="AD238" s="15">
        <f t="shared" si="36"/>
        <v>1.0480683975728816E-3</v>
      </c>
      <c r="AK238" s="1">
        <f t="shared" si="37"/>
        <v>9.9411830343476772</v>
      </c>
    </row>
    <row r="239" spans="1:37" x14ac:dyDescent="0.4">
      <c r="A239" s="1">
        <v>237</v>
      </c>
      <c r="B239" s="4">
        <v>13.497</v>
      </c>
      <c r="C239" s="8"/>
      <c r="D239" s="4">
        <v>184.20525428550849</v>
      </c>
      <c r="E239" s="4">
        <v>41.510634680551433</v>
      </c>
      <c r="F239" s="5">
        <v>380.91977589068267</v>
      </c>
      <c r="G239" s="5" cm="1">
        <f t="array" ref="G239">[1]!PropsSI("H","P",(E239+1)*100*1000,"T",F239+273.15,"WATER")/1000</f>
        <v>3164.0861066209418</v>
      </c>
      <c r="H239" s="5" cm="1">
        <f t="array" ref="H239">[1]!PropsSI("S","P",(E239+1)*100*1000,"T",F239+273.15,"WATER")/1000</f>
        <v>6.669002754457976</v>
      </c>
      <c r="I239" s="9"/>
      <c r="J239" s="4">
        <v>72.16538680254709</v>
      </c>
      <c r="K239" s="6">
        <v>10.378845809994987</v>
      </c>
      <c r="L239" s="5">
        <v>264.25894106687747</v>
      </c>
      <c r="M239" s="5" cm="1">
        <f t="array" ref="M239">[1]!PropsSI("H","P",(K239+1)*100*1000,"T",L239+273.15,"WATER")/1000</f>
        <v>2969.8014264012249</v>
      </c>
      <c r="N239" s="5" cm="1">
        <f t="array" ref="N239">[1]!PropsSI("S","P",(K239+1)*100*1000,"T",L239+273.15,"WATER")/1000</f>
        <v>6.9193534887874444</v>
      </c>
      <c r="O239" s="5" cm="1">
        <f t="array" ref="O239">[1]!PropsSI("H","P",(K239+1)*100*1000,"S",H239*1000,"WATER")/1000</f>
        <v>2842.408870066181</v>
      </c>
      <c r="P239" s="9"/>
      <c r="Q239" s="4">
        <f t="shared" si="29"/>
        <v>112.0398674829614</v>
      </c>
      <c r="R239" s="6">
        <v>3.1433854504735201</v>
      </c>
      <c r="S239" s="5">
        <v>190.13209106600146</v>
      </c>
      <c r="T239" s="5" cm="1">
        <f t="array" ref="T239">[1]!PropsSI("H","P",(R239+1)*100*1000,"T",S239+273.15,"WATER")/1000</f>
        <v>2839.36138021847</v>
      </c>
      <c r="U239" s="5" cm="1">
        <f t="array" ref="U239">[1]!PropsSI("S","P",(R239+1)*100*1000,"T",S239+273.15,"WATER")/1000</f>
        <v>7.1103517517028623</v>
      </c>
      <c r="V239" s="5" cm="1">
        <f t="array" ref="V239">[1]!PropsSI("H","P",(R239+1)*100*1000,"S",N239*1000,"WATER")/1000</f>
        <v>2754.6738209218629</v>
      </c>
      <c r="W239" s="9"/>
      <c r="X239" s="1">
        <f t="shared" si="30"/>
        <v>14.000762336788576</v>
      </c>
      <c r="Y239" s="1">
        <f t="shared" si="31"/>
        <v>9.5021147493057997E-2</v>
      </c>
      <c r="Z239" s="1">
        <f t="shared" si="32"/>
        <v>3.7645409154442193</v>
      </c>
      <c r="AA239" s="1">
        <f t="shared" si="33"/>
        <v>1.9662123166549101E-2</v>
      </c>
      <c r="AB239" s="1">
        <f t="shared" si="34"/>
        <v>2.3561044572083527</v>
      </c>
      <c r="AC239" s="1">
        <f t="shared" si="35"/>
        <v>13.585690937820813</v>
      </c>
      <c r="AD239" s="15">
        <f t="shared" si="36"/>
        <v>7.8660824515352674E-3</v>
      </c>
      <c r="AK239" s="1">
        <f t="shared" si="37"/>
        <v>9.6743767736798638</v>
      </c>
    </row>
    <row r="240" spans="1:37" x14ac:dyDescent="0.4">
      <c r="A240" s="1">
        <v>238</v>
      </c>
      <c r="B240" s="4">
        <v>13.179</v>
      </c>
      <c r="C240" s="8"/>
      <c r="D240" s="4">
        <v>180.04015481518292</v>
      </c>
      <c r="E240" s="4">
        <v>42.068858284133213</v>
      </c>
      <c r="F240" s="5">
        <v>380.5381204985394</v>
      </c>
      <c r="G240" s="5" cm="1">
        <f t="array" ref="G240">[1]!PropsSI("H","P",(E240+1)*100*1000,"T",F240+273.15,"WATER")/1000</f>
        <v>3162.060921203602</v>
      </c>
      <c r="H240" s="5" cm="1">
        <f t="array" ref="H240">[1]!PropsSI("S","P",(E240+1)*100*1000,"T",F240+273.15,"WATER")/1000</f>
        <v>6.6602828627259667</v>
      </c>
      <c r="I240" s="9"/>
      <c r="J240" s="4">
        <v>68.917477893184127</v>
      </c>
      <c r="K240" s="6">
        <v>10.378726698786201</v>
      </c>
      <c r="L240" s="5">
        <v>263.72433190514653</v>
      </c>
      <c r="M240" s="5" cm="1">
        <f t="array" ref="M240">[1]!PropsSI("H","P",(K240+1)*100*1000,"T",L240+273.15,"WATER")/1000</f>
        <v>2968.616539748813</v>
      </c>
      <c r="N240" s="5" cm="1">
        <f t="array" ref="N240">[1]!PropsSI("S","P",(K240+1)*100*1000,"T",L240+273.15,"WATER")/1000</f>
        <v>6.9171522302833148</v>
      </c>
      <c r="O240" s="5" cm="1">
        <f t="array" ref="O240">[1]!PropsSI("H","P",(K240+1)*100*1000,"S",H240*1000,"WATER")/1000</f>
        <v>2838.209523238399</v>
      </c>
      <c r="P240" s="9"/>
      <c r="Q240" s="4">
        <f t="shared" si="29"/>
        <v>111.12267692199879</v>
      </c>
      <c r="R240" s="6">
        <v>3.142530981477913</v>
      </c>
      <c r="S240" s="5">
        <v>189.94915604988677</v>
      </c>
      <c r="T240" s="5" cm="1">
        <f t="array" ref="T240">[1]!PropsSI("H","P",(R240+1)*100*1000,"T",S240+273.15,"WATER")/1000</f>
        <v>2838.9778604125318</v>
      </c>
      <c r="U240" s="5" cm="1">
        <f t="array" ref="U240">[1]!PropsSI("S","P",(R240+1)*100*1000,"T",S240+273.15,"WATER")/1000</f>
        <v>7.109616642263811</v>
      </c>
      <c r="V240" s="5" cm="1">
        <f t="array" ref="V240">[1]!PropsSI("H","P",(R240+1)*100*1000,"S",N240*1000,"WATER")/1000</f>
        <v>2753.7008875434622</v>
      </c>
      <c r="W240" s="9"/>
      <c r="X240" s="1">
        <f t="shared" si="30"/>
        <v>13.675987073813246</v>
      </c>
      <c r="Y240" s="1">
        <f t="shared" si="31"/>
        <v>9.566337917307359E-2</v>
      </c>
      <c r="Z240" s="1">
        <f t="shared" si="32"/>
        <v>3.7899848034670391</v>
      </c>
      <c r="AA240" s="1">
        <f t="shared" si="33"/>
        <v>1.9642750672319319E-2</v>
      </c>
      <c r="AB240" s="1">
        <f t="shared" si="34"/>
        <v>2.353783058872303</v>
      </c>
      <c r="AC240" s="1">
        <f t="shared" si="35"/>
        <v>13.262236770943886</v>
      </c>
      <c r="AD240" s="15">
        <f t="shared" si="36"/>
        <v>6.9283600371649332E-3</v>
      </c>
      <c r="AK240" s="1">
        <f t="shared" si="37"/>
        <v>9.5876295320015359</v>
      </c>
    </row>
    <row r="241" spans="1:37" x14ac:dyDescent="0.4">
      <c r="A241" s="1">
        <v>239</v>
      </c>
      <c r="B241" s="4">
        <v>13.064</v>
      </c>
      <c r="C241" s="8"/>
      <c r="D241" s="4">
        <v>179.14964342047381</v>
      </c>
      <c r="E241" s="4">
        <v>41.976976485550388</v>
      </c>
      <c r="F241" s="5">
        <v>380.3113214251872</v>
      </c>
      <c r="G241" s="5" cm="1">
        <f t="array" ref="G241">[1]!PropsSI("H","P",(E241+1)*100*1000,"T",F241+273.15,"WATER")/1000</f>
        <v>3161.6886305690746</v>
      </c>
      <c r="H241" s="5" cm="1">
        <f t="array" ref="H241">[1]!PropsSI("S","P",(E241+1)*100*1000,"T",F241+273.15,"WATER")/1000</f>
        <v>6.6606331806844166</v>
      </c>
      <c r="I241" s="9"/>
      <c r="J241" s="4">
        <v>68.626046021811135</v>
      </c>
      <c r="K241" s="6">
        <v>10.377457310283482</v>
      </c>
      <c r="L241" s="5">
        <v>263.90697568679582</v>
      </c>
      <c r="M241" s="5" cm="1">
        <f t="array" ref="M241">[1]!PropsSI("H","P",(K241+1)*100*1000,"T",L241+273.15,"WATER")/1000</f>
        <v>2969.0258618567982</v>
      </c>
      <c r="N241" s="5" cm="1">
        <f t="array" ref="N241">[1]!PropsSI("S","P",(K241+1)*100*1000,"T",L241+273.15,"WATER")/1000</f>
        <v>6.9179641036537527</v>
      </c>
      <c r="O241" s="5" cm="1">
        <f t="array" ref="O241">[1]!PropsSI("H","P",(K241+1)*100*1000,"S",H241*1000,"WATER")/1000</f>
        <v>2838.3546124358204</v>
      </c>
      <c r="P241" s="9"/>
      <c r="Q241" s="4">
        <f t="shared" si="29"/>
        <v>110.52359739866267</v>
      </c>
      <c r="R241" s="6">
        <v>3.1383548531684946</v>
      </c>
      <c r="S241" s="5">
        <v>190.12925716730581</v>
      </c>
      <c r="T241" s="5" cm="1">
        <f t="array" ref="T241">[1]!PropsSI("H","P",(R241+1)*100*1000,"T",S241+273.15,"WATER")/1000</f>
        <v>2839.3831543076949</v>
      </c>
      <c r="U241" s="5" cm="1">
        <f t="array" ref="U241">[1]!PropsSI("S","P",(R241+1)*100*1000,"T",S241+273.15,"WATER")/1000</f>
        <v>7.1109459039259511</v>
      </c>
      <c r="V241" s="5" cm="1">
        <f t="array" ref="V241">[1]!PropsSI("H","P",(R241+1)*100*1000,"S",N241*1000,"WATER")/1000</f>
        <v>2753.8549946600324</v>
      </c>
      <c r="W241" s="9"/>
      <c r="X241" s="1">
        <f t="shared" si="30"/>
        <v>13.567790202787553</v>
      </c>
      <c r="Y241" s="1">
        <f t="shared" si="31"/>
        <v>9.5510548883159144E-2</v>
      </c>
      <c r="Z241" s="1">
        <f t="shared" si="32"/>
        <v>3.7839299841485903</v>
      </c>
      <c r="AA241" s="1">
        <f t="shared" si="33"/>
        <v>1.9666077280372937E-2</v>
      </c>
      <c r="AB241" s="1">
        <f t="shared" si="34"/>
        <v>2.3565782771069328</v>
      </c>
      <c r="AC241" s="1">
        <f t="shared" si="35"/>
        <v>13.143738121803093</v>
      </c>
      <c r="AD241" s="15">
        <f t="shared" si="36"/>
        <v>6.3581680686848651E-3</v>
      </c>
      <c r="AK241" s="1">
        <f t="shared" si="37"/>
        <v>9.5794115991850219</v>
      </c>
    </row>
    <row r="242" spans="1:37" x14ac:dyDescent="0.4">
      <c r="A242" s="1">
        <v>240</v>
      </c>
      <c r="B242" s="4">
        <v>13.093999999999999</v>
      </c>
      <c r="C242" s="8"/>
      <c r="D242" s="4">
        <v>179.17175588948584</v>
      </c>
      <c r="E242" s="4">
        <v>41.919802262014457</v>
      </c>
      <c r="F242" s="5">
        <v>380.22603761963421</v>
      </c>
      <c r="G242" s="5" cm="1">
        <f t="array" ref="G242">[1]!PropsSI("H","P",(E242+1)*100*1000,"T",F242+273.15,"WATER")/1000</f>
        <v>3161.5932651965322</v>
      </c>
      <c r="H242" s="5" cm="1">
        <f t="array" ref="H242">[1]!PropsSI("S","P",(E242+1)*100*1000,"T",F242+273.15,"WATER")/1000</f>
        <v>6.6610607009676199</v>
      </c>
      <c r="I242" s="9"/>
      <c r="J242" s="4">
        <v>68.794401094787005</v>
      </c>
      <c r="K242" s="6">
        <v>10.379423750026254</v>
      </c>
      <c r="L242" s="5">
        <v>263.95217142791591</v>
      </c>
      <c r="M242" s="5" cm="1">
        <f t="array" ref="M242">[1]!PropsSI("H","P",(K242+1)*100*1000,"T",L242+273.15,"WATER")/1000</f>
        <v>2969.1193923706323</v>
      </c>
      <c r="N242" s="5" cm="1">
        <f t="array" ref="N242">[1]!PropsSI("S","P",(K242+1)*100*1000,"T",L242+273.15,"WATER")/1000</f>
        <v>6.9180614350272993</v>
      </c>
      <c r="O242" s="5" cm="1">
        <f t="array" ref="O242">[1]!PropsSI("H","P",(K242+1)*100*1000,"S",H242*1000,"WATER")/1000</f>
        <v>2838.5960809169096</v>
      </c>
      <c r="P242" s="9"/>
      <c r="Q242" s="4">
        <f t="shared" si="29"/>
        <v>110.37735479469883</v>
      </c>
      <c r="R242" s="6">
        <v>3.1441257002088756</v>
      </c>
      <c r="S242" s="5">
        <v>190.34554809130947</v>
      </c>
      <c r="T242" s="5" cm="1">
        <f t="array" ref="T242">[1]!PropsSI("H","P",(R242+1)*100*1000,"T",S242+273.15,"WATER")/1000</f>
        <v>2839.8102335986168</v>
      </c>
      <c r="U242" s="5" cm="1">
        <f t="array" ref="U242">[1]!PropsSI("S","P",(R242+1)*100*1000,"T",S242+273.15,"WATER")/1000</f>
        <v>7.1112399263068786</v>
      </c>
      <c r="V242" s="5" cm="1">
        <f t="array" ref="V242">[1]!PropsSI("H","P",(R242+1)*100*1000,"S",N242*1000,"WATER")/1000</f>
        <v>2754.1591746302129</v>
      </c>
      <c r="W242" s="9"/>
      <c r="X242" s="1">
        <f t="shared" si="30"/>
        <v>13.544079070291355</v>
      </c>
      <c r="Y242" s="1">
        <f t="shared" si="31"/>
        <v>9.541105057973745E-2</v>
      </c>
      <c r="Z242" s="1">
        <f t="shared" si="32"/>
        <v>3.7799880675949553</v>
      </c>
      <c r="AA242" s="1">
        <f t="shared" si="33"/>
        <v>1.9646823954862329E-2</v>
      </c>
      <c r="AB242" s="1">
        <f t="shared" si="34"/>
        <v>2.3542711587114589</v>
      </c>
      <c r="AC242" s="1">
        <f t="shared" si="35"/>
        <v>13.129270695580518</v>
      </c>
      <c r="AD242" s="15">
        <f t="shared" si="36"/>
        <v>1.2440219667335867E-3</v>
      </c>
      <c r="AK242" s="1">
        <f t="shared" si="37"/>
        <v>9.5186517602123981</v>
      </c>
    </row>
    <row r="243" spans="1:37" x14ac:dyDescent="0.4">
      <c r="A243" s="1">
        <v>241</v>
      </c>
      <c r="B243" s="4">
        <v>13.052</v>
      </c>
      <c r="C243" s="8"/>
      <c r="D243" s="4">
        <v>178.58023684288605</v>
      </c>
      <c r="E243" s="4">
        <v>41.815539029065029</v>
      </c>
      <c r="F243" s="5">
        <v>380.15615706775577</v>
      </c>
      <c r="G243" s="5" cm="1">
        <f t="array" ref="G243">[1]!PropsSI("H","P",(E243+1)*100*1000,"T",F243+273.15,"WATER")/1000</f>
        <v>3161.6282622562048</v>
      </c>
      <c r="H243" s="5" cm="1">
        <f t="array" ref="H243">[1]!PropsSI("S","P",(E243+1)*100*1000,"T",F243+273.15,"WATER")/1000</f>
        <v>6.662162130720267</v>
      </c>
      <c r="I243" s="9"/>
      <c r="J243" s="4">
        <v>67.621131233607372</v>
      </c>
      <c r="K243" s="6">
        <v>10.377317521946404</v>
      </c>
      <c r="L243" s="5">
        <v>264.22966272762392</v>
      </c>
      <c r="M243" s="5" cm="1">
        <f t="array" ref="M243">[1]!PropsSI("H","P",(K243+1)*100*1000,"T",L243+273.15,"WATER")/1000</f>
        <v>2969.7417078279414</v>
      </c>
      <c r="N243" s="5" cm="1">
        <f t="array" ref="N243">[1]!PropsSI("S","P",(K243+1)*100*1000,"T",L243+273.15,"WATER")/1000</f>
        <v>6.9193020697915122</v>
      </c>
      <c r="O243" s="5" cm="1">
        <f t="array" ref="O243">[1]!PropsSI("H","P",(K243+1)*100*1000,"S",H243*1000,"WATER")/1000</f>
        <v>2839.0869904281126</v>
      </c>
      <c r="P243" s="9"/>
      <c r="Q243" s="4">
        <f t="shared" si="29"/>
        <v>110.95910560927868</v>
      </c>
      <c r="R243" s="6">
        <v>3.1460276164302119</v>
      </c>
      <c r="S243" s="5">
        <v>190.65417521776379</v>
      </c>
      <c r="T243" s="5" cm="1">
        <f t="array" ref="T243">[1]!PropsSI("H","P",(R243+1)*100*1000,"T",S243+273.15,"WATER")/1000</f>
        <v>2840.4544931865203</v>
      </c>
      <c r="U243" s="5" cm="1">
        <f t="array" ref="U243">[1]!PropsSI("S","P",(R243+1)*100*1000,"T",S243+273.15,"WATER")/1000</f>
        <v>7.1124228010527482</v>
      </c>
      <c r="V243" s="5" cm="1">
        <f t="array" ref="V243">[1]!PropsSI("H","P",(R243+1)*100*1000,"S",N243*1000,"WATER")/1000</f>
        <v>2754.7723595223665</v>
      </c>
      <c r="W243" s="9"/>
      <c r="X243" s="1">
        <f t="shared" si="30"/>
        <v>13.503538900025433</v>
      </c>
      <c r="Y243" s="1">
        <f t="shared" si="31"/>
        <v>9.5276377312941293E-2</v>
      </c>
      <c r="Z243" s="1">
        <f t="shared" si="32"/>
        <v>3.7746525918987937</v>
      </c>
      <c r="AA243" s="1">
        <f t="shared" si="33"/>
        <v>1.9647658487009154E-2</v>
      </c>
      <c r="AB243" s="1">
        <f t="shared" si="34"/>
        <v>2.3543711603691722</v>
      </c>
      <c r="AC243" s="1">
        <f t="shared" si="35"/>
        <v>13.065540886844355</v>
      </c>
      <c r="AD243" s="15">
        <f t="shared" si="36"/>
        <v>1.8335561653163093E-4</v>
      </c>
      <c r="AK243" s="1">
        <f t="shared" si="37"/>
        <v>9.7842636544952875</v>
      </c>
    </row>
    <row r="244" spans="1:37" x14ac:dyDescent="0.4">
      <c r="A244" s="1">
        <v>242</v>
      </c>
      <c r="B244" s="4">
        <v>13.295</v>
      </c>
      <c r="C244" s="8"/>
      <c r="D244" s="4">
        <v>182.76089706211476</v>
      </c>
      <c r="E244" s="4">
        <v>41.358093906849412</v>
      </c>
      <c r="F244" s="5">
        <v>379.74635708795267</v>
      </c>
      <c r="G244" s="5" cm="1">
        <f t="array" ref="G244">[1]!PropsSI("H","P",(E244+1)*100*1000,"T",F244+273.15,"WATER")/1000</f>
        <v>3161.5314671256456</v>
      </c>
      <c r="H244" s="5" cm="1">
        <f t="array" ref="H244">[1]!PropsSI("S","P",(E244+1)*100*1000,"T",F244+273.15,"WATER")/1000</f>
        <v>6.666643497363018</v>
      </c>
      <c r="I244" s="9"/>
      <c r="J244" s="4">
        <v>70.856451694049525</v>
      </c>
      <c r="K244" s="6">
        <v>10.376318138313975</v>
      </c>
      <c r="L244" s="5">
        <v>263.80442165228942</v>
      </c>
      <c r="M244" s="5" cm="1">
        <f t="array" ref="M244">[1]!PropsSI("H","P",(K244+1)*100*1000,"T",L244+273.15,"WATER")/1000</f>
        <v>2968.8023345683036</v>
      </c>
      <c r="N244" s="5" cm="1">
        <f t="array" ref="N244">[1]!PropsSI("S","P",(K244+1)*100*1000,"T",L244+273.15,"WATER")/1000</f>
        <v>6.9175923609753109</v>
      </c>
      <c r="O244" s="5" cm="1">
        <f t="array" ref="O244">[1]!PropsSI("H","P",(K244+1)*100*1000,"S",H244*1000,"WATER")/1000</f>
        <v>2841.2253784731952</v>
      </c>
      <c r="P244" s="9"/>
      <c r="Q244" s="4">
        <f t="shared" si="29"/>
        <v>111.90444536806524</v>
      </c>
      <c r="R244" s="6">
        <v>3.148075028313531</v>
      </c>
      <c r="S244" s="5">
        <v>189.86257029387104</v>
      </c>
      <c r="T244" s="5" cm="1">
        <f t="array" ref="T244">[1]!PropsSI("H","P",(R244+1)*100*1000,"T",S244+273.15,"WATER")/1000</f>
        <v>2838.7633695970771</v>
      </c>
      <c r="U244" s="5" cm="1">
        <f t="array" ref="U244">[1]!PropsSI("S","P",(R244+1)*100*1000,"T",S244+273.15,"WATER")/1000</f>
        <v>7.1085511309730354</v>
      </c>
      <c r="V244" s="5" cm="1">
        <f t="array" ref="V244">[1]!PropsSI("H","P",(R244+1)*100*1000,"S",N244*1000,"WATER")/1000</f>
        <v>2754.1398758546406</v>
      </c>
      <c r="W244" s="9"/>
      <c r="X244" s="1">
        <f t="shared" si="30"/>
        <v>13.826468724312612</v>
      </c>
      <c r="Y244" s="1">
        <f t="shared" si="31"/>
        <v>9.4616120241345525E-2</v>
      </c>
      <c r="Z244" s="1">
        <f t="shared" si="32"/>
        <v>3.7484945752223982</v>
      </c>
      <c r="AA244" s="1">
        <f t="shared" si="33"/>
        <v>1.9619608829006804E-2</v>
      </c>
      <c r="AB244" s="1">
        <f t="shared" si="34"/>
        <v>2.3510099809236613</v>
      </c>
      <c r="AC244" s="1">
        <f t="shared" si="35"/>
        <v>13.388143900047567</v>
      </c>
      <c r="AD244" s="15">
        <f t="shared" si="36"/>
        <v>8.6757861160710915E-3</v>
      </c>
      <c r="AK244" s="1">
        <f t="shared" si="37"/>
        <v>9.5064052791230438</v>
      </c>
    </row>
    <row r="245" spans="1:37" x14ac:dyDescent="0.4">
      <c r="A245" s="1">
        <v>243</v>
      </c>
      <c r="B245" s="4">
        <v>12.904</v>
      </c>
      <c r="C245" s="8"/>
      <c r="D245" s="4">
        <v>178.24648007095911</v>
      </c>
      <c r="E245" s="4">
        <v>42.064325704189997</v>
      </c>
      <c r="F245" s="5">
        <v>379.25280623034018</v>
      </c>
      <c r="G245" s="5" cm="1">
        <f t="array" ref="G245">[1]!PropsSI("H","P",(E245+1)*100*1000,"T",F245+273.15,"WATER")/1000</f>
        <v>3158.9327583099307</v>
      </c>
      <c r="H245" s="5" cm="1">
        <f t="array" ref="H245">[1]!PropsSI("S","P",(E245+1)*100*1000,"T",F245+273.15,"WATER")/1000</f>
        <v>6.6555380655551231</v>
      </c>
      <c r="I245" s="9"/>
      <c r="J245" s="4">
        <v>68.323711737291148</v>
      </c>
      <c r="K245" s="6">
        <v>10.377068267603502</v>
      </c>
      <c r="L245" s="5">
        <v>262.96346676285759</v>
      </c>
      <c r="M245" s="5" cm="1">
        <f t="array" ref="M245">[1]!PropsSI("H","P",(K245+1)*100*1000,"T",L245+273.15,"WATER")/1000</f>
        <v>2966.9342459622035</v>
      </c>
      <c r="N245" s="5" cm="1">
        <f t="array" ref="N245">[1]!PropsSI("S","P",(K245+1)*100*1000,"T",L245+273.15,"WATER")/1000</f>
        <v>6.9140812861990444</v>
      </c>
      <c r="O245" s="5" cm="1">
        <f t="array" ref="O245">[1]!PropsSI("H","P",(K245+1)*100*1000,"S",H245*1000,"WATER")/1000</f>
        <v>2835.9016671092763</v>
      </c>
      <c r="P245" s="9"/>
      <c r="Q245" s="4">
        <f t="shared" si="29"/>
        <v>109.92276833366796</v>
      </c>
      <c r="R245" s="6">
        <v>3.1504135379922964</v>
      </c>
      <c r="S245" s="5">
        <v>189.5926331529015</v>
      </c>
      <c r="T245" s="5" cm="1">
        <f t="array" ref="T245">[1]!PropsSI("H","P",(R245+1)*100*1000,"T",S245+273.15,"WATER")/1000</f>
        <v>2838.1772366318805</v>
      </c>
      <c r="U245" s="5" cm="1">
        <f t="array" ref="U245">[1]!PropsSI("S","P",(R245+1)*100*1000,"T",S245+273.15,"WATER")/1000</f>
        <v>7.1070310534471455</v>
      </c>
      <c r="V245" s="5" cm="1">
        <f t="array" ref="V245">[1]!PropsSI("H","P",(R245+1)*100*1000,"S",N245*1000,"WATER")/1000</f>
        <v>2752.7573953943893</v>
      </c>
      <c r="W245" s="9"/>
      <c r="X245" s="1">
        <f t="shared" si="30"/>
        <v>13.437884975776658</v>
      </c>
      <c r="Y245" s="1">
        <f t="shared" si="31"/>
        <v>9.5421066440912153E-2</v>
      </c>
      <c r="Z245" s="1">
        <f t="shared" si="32"/>
        <v>3.7803848752550429</v>
      </c>
      <c r="AA245" s="1">
        <f t="shared" si="33"/>
        <v>1.9575224324699055E-2</v>
      </c>
      <c r="AB245" s="1">
        <f t="shared" si="34"/>
        <v>2.3456914032937348</v>
      </c>
      <c r="AC245" s="1">
        <f t="shared" si="35"/>
        <v>13.034155787684412</v>
      </c>
      <c r="AD245" s="15">
        <f t="shared" si="36"/>
        <v>1.6940529067749777E-2</v>
      </c>
      <c r="AK245" s="1">
        <f t="shared" si="37"/>
        <v>9.5257755212536512</v>
      </c>
    </row>
    <row r="246" spans="1:37" x14ac:dyDescent="0.4">
      <c r="A246" s="1">
        <v>244</v>
      </c>
      <c r="B246" s="4">
        <v>13.074</v>
      </c>
      <c r="C246" s="8"/>
      <c r="D246" s="4">
        <v>179.02269691913489</v>
      </c>
      <c r="E246" s="4">
        <v>41.674794788565436</v>
      </c>
      <c r="F246" s="5">
        <v>379.64114373440793</v>
      </c>
      <c r="G246" s="5" cm="1">
        <f t="array" ref="G246">[1]!PropsSI("H","P",(E246+1)*100*1000,"T",F246+273.15,"WATER")/1000</f>
        <v>3160.6506457420842</v>
      </c>
      <c r="H246" s="5" cm="1">
        <f t="array" ref="H246">[1]!PropsSI("S","P",(E246+1)*100*1000,"T",F246+273.15,"WATER")/1000</f>
        <v>6.6620838043609725</v>
      </c>
      <c r="I246" s="9"/>
      <c r="J246" s="4">
        <v>69.344020542692917</v>
      </c>
      <c r="K246" s="6">
        <v>10.378005870135222</v>
      </c>
      <c r="L246" s="5">
        <v>263.93903962451441</v>
      </c>
      <c r="M246" s="5" cm="1">
        <f t="array" ref="M246">[1]!PropsSI("H","P",(K246+1)*100*1000,"T",L246+273.15,"WATER")/1000</f>
        <v>2969.09509180021</v>
      </c>
      <c r="N246" s="5" cm="1">
        <f t="array" ref="N246">[1]!PropsSI("S","P",(K246+1)*100*1000,"T",L246+273.15,"WATER")/1000</f>
        <v>6.9180715761908145</v>
      </c>
      <c r="O246" s="5" cm="1">
        <f t="array" ref="O246">[1]!PropsSI("H","P",(K246+1)*100*1000,"S",H246*1000,"WATER")/1000</f>
        <v>2839.0619430843062</v>
      </c>
      <c r="P246" s="9"/>
      <c r="Q246" s="4">
        <f t="shared" si="29"/>
        <v>109.67867637644197</v>
      </c>
      <c r="R246" s="6">
        <v>3.1497323360311409</v>
      </c>
      <c r="S246" s="5">
        <v>190.65896549569942</v>
      </c>
      <c r="T246" s="5" cm="1">
        <f t="array" ref="T246">[1]!PropsSI("H","P",(R246+1)*100*1000,"T",S246+273.15,"WATER")/1000</f>
        <v>2840.4442884170912</v>
      </c>
      <c r="U246" s="5" cm="1">
        <f t="array" ref="U246">[1]!PropsSI("S","P",(R246+1)*100*1000,"T",S246+273.15,"WATER")/1000</f>
        <v>7.1119985040368476</v>
      </c>
      <c r="V246" s="5" cm="1">
        <f t="array" ref="V246">[1]!PropsSI("H","P",(R246+1)*100*1000,"S",N246*1000,"WATER")/1000</f>
        <v>2754.4186260219026</v>
      </c>
      <c r="W246" s="9"/>
      <c r="X246" s="1">
        <f t="shared" si="30"/>
        <v>13.44528936287208</v>
      </c>
      <c r="Y246" s="1">
        <f t="shared" si="31"/>
        <v>9.499499521516154E-2</v>
      </c>
      <c r="Z246" s="1">
        <f t="shared" si="32"/>
        <v>3.7635048163992098</v>
      </c>
      <c r="AA246" s="1">
        <f t="shared" si="33"/>
        <v>1.9620889072401324E-2</v>
      </c>
      <c r="AB246" s="1">
        <f t="shared" si="34"/>
        <v>2.3511633919842363</v>
      </c>
      <c r="AC246" s="1">
        <f t="shared" si="35"/>
        <v>13.043585171645057</v>
      </c>
      <c r="AD246" s="15">
        <f t="shared" si="36"/>
        <v>9.2506178386060568E-4</v>
      </c>
      <c r="AK246" s="1">
        <f t="shared" si="37"/>
        <v>9.7015742683722817</v>
      </c>
    </row>
    <row r="247" spans="1:37" x14ac:dyDescent="0.4">
      <c r="A247" s="1">
        <v>245</v>
      </c>
      <c r="B247" s="4">
        <v>13.162000000000001</v>
      </c>
      <c r="C247" s="8"/>
      <c r="D247" s="4">
        <v>181.60325929080273</v>
      </c>
      <c r="E247" s="4">
        <v>41.467650840393183</v>
      </c>
      <c r="F247" s="5">
        <v>379.47028670793617</v>
      </c>
      <c r="G247" s="5" cm="1">
        <f t="array" ref="G247">[1]!PropsSI("H","P",(E247+1)*100*1000,"T",F247+273.15,"WATER")/1000</f>
        <v>3160.6433891441839</v>
      </c>
      <c r="H247" s="5" cm="1">
        <f t="array" ref="H247">[1]!PropsSI("S","P",(E247+1)*100*1000,"T",F247+273.15,"WATER")/1000</f>
        <v>6.6641695176852593</v>
      </c>
      <c r="I247" s="9"/>
      <c r="J247" s="4">
        <v>69.273134374432615</v>
      </c>
      <c r="K247" s="6">
        <v>10.37640170542878</v>
      </c>
      <c r="L247" s="5">
        <v>263.58925661136004</v>
      </c>
      <c r="M247" s="5" cm="1">
        <f t="array" ref="M247">[1]!PropsSI("H","P",(K247+1)*100*1000,"T",L247+273.15,"WATER")/1000</f>
        <v>2968.324883944817</v>
      </c>
      <c r="N247" s="5" cm="1">
        <f t="array" ref="N247">[1]!PropsSI("S","P",(K247+1)*100*1000,"T",L247+273.15,"WATER")/1000</f>
        <v>6.9166997352144035</v>
      </c>
      <c r="O247" s="5" cm="1">
        <f t="array" ref="O247">[1]!PropsSI("H","P",(K247+1)*100*1000,"S",H247*1000,"WATER")/1000</f>
        <v>2840.0357967841337</v>
      </c>
      <c r="P247" s="9"/>
      <c r="Q247" s="4">
        <f t="shared" si="29"/>
        <v>112.33012491637011</v>
      </c>
      <c r="R247" s="6">
        <v>3.1484820925371531</v>
      </c>
      <c r="S247" s="5">
        <v>189.53914480892365</v>
      </c>
      <c r="T247" s="5" cm="1">
        <f t="array" ref="T247">[1]!PropsSI("H","P",(R247+1)*100*1000,"T",S247+273.15,"WATER")/1000</f>
        <v>2838.0743732543124</v>
      </c>
      <c r="U247" s="5" cm="1">
        <f t="array" ref="U247">[1]!PropsSI("S","P",(R247+1)*100*1000,"T",S247+273.15,"WATER")/1000</f>
        <v>7.1070183496630461</v>
      </c>
      <c r="V247" s="5" cm="1">
        <f t="array" ref="V247">[1]!PropsSI("H","P",(R247+1)*100*1000,"S",N247*1000,"WATER")/1000</f>
        <v>2753.77970807779</v>
      </c>
      <c r="W247" s="9"/>
      <c r="X247" s="1">
        <f t="shared" si="30"/>
        <v>13.765756528451554</v>
      </c>
      <c r="Y247" s="1">
        <f t="shared" si="31"/>
        <v>9.4705182273139815E-2</v>
      </c>
      <c r="Z247" s="1">
        <f t="shared" si="32"/>
        <v>3.7520230283251843</v>
      </c>
      <c r="AA247" s="1">
        <f t="shared" si="33"/>
        <v>1.9608889196199485E-2</v>
      </c>
      <c r="AB247" s="1">
        <f t="shared" si="34"/>
        <v>2.3497254515560533</v>
      </c>
      <c r="AC247" s="1">
        <f t="shared" si="35"/>
        <v>13.299690265530856</v>
      </c>
      <c r="AD247" s="15">
        <f t="shared" si="36"/>
        <v>1.8958609221957405E-2</v>
      </c>
      <c r="AK247" s="1">
        <f t="shared" si="37"/>
        <v>9.9507714675527232</v>
      </c>
    </row>
    <row r="248" spans="1:37" x14ac:dyDescent="0.4">
      <c r="A248" s="1">
        <v>246</v>
      </c>
      <c r="B248" s="4">
        <v>13.500999999999999</v>
      </c>
      <c r="C248" s="8"/>
      <c r="D248" s="4">
        <v>183.97696339711854</v>
      </c>
      <c r="E248" s="4">
        <v>41.944711700608089</v>
      </c>
      <c r="F248" s="5">
        <v>379.30513107200795</v>
      </c>
      <c r="G248" s="5" cm="1">
        <f t="array" ref="G248">[1]!PropsSI("H","P",(E248+1)*100*1000,"T",F248+273.15,"WATER")/1000</f>
        <v>3159.2974637591233</v>
      </c>
      <c r="H248" s="5" cm="1">
        <f t="array" ref="H248">[1]!PropsSI("S","P",(E248+1)*100*1000,"T",F248+273.15,"WATER")/1000</f>
        <v>6.6572945801662238</v>
      </c>
      <c r="I248" s="9"/>
      <c r="J248" s="4">
        <v>72.858542684146087</v>
      </c>
      <c r="K248" s="6">
        <v>10.375726311730947</v>
      </c>
      <c r="L248" s="5">
        <v>261.90293913591643</v>
      </c>
      <c r="M248" s="5" cm="1">
        <f t="array" ref="M248">[1]!PropsSI("H","P",(K248+1)*100*1000,"T",L248+273.15,"WATER")/1000</f>
        <v>2964.5840788780743</v>
      </c>
      <c r="N248" s="5" cm="1">
        <f t="array" ref="N248">[1]!PropsSI("S","P",(K248+1)*100*1000,"T",L248+273.15,"WATER")/1000</f>
        <v>6.9097456385874949</v>
      </c>
      <c r="O248" s="5" cm="1">
        <f t="array" ref="O248">[1]!PropsSI("H","P",(K248+1)*100*1000,"S",H248*1000,"WATER")/1000</f>
        <v>2836.7197498595274</v>
      </c>
      <c r="P248" s="9"/>
      <c r="Q248" s="4">
        <f t="shared" si="29"/>
        <v>111.11842071297245</v>
      </c>
      <c r="R248" s="6">
        <v>3.1511637409420232</v>
      </c>
      <c r="S248" s="5">
        <v>188.35155189879976</v>
      </c>
      <c r="T248" s="5" cm="1">
        <f t="array" ref="T248">[1]!PropsSI("H","P",(R248+1)*100*1000,"T",S248+273.15,"WATER")/1000</f>
        <v>2835.5356505696877</v>
      </c>
      <c r="U248" s="5" cm="1">
        <f t="array" ref="U248">[1]!PropsSI("S","P",(R248+1)*100*1000,"T",S248+273.15,"WATER")/1000</f>
        <v>7.1012334670269395</v>
      </c>
      <c r="V248" s="5" cm="1">
        <f t="array" ref="V248">[1]!PropsSI("H","P",(R248+1)*100*1000,"S",N248*1000,"WATER")/1000</f>
        <v>2750.9560293366808</v>
      </c>
      <c r="W248" s="9"/>
      <c r="X248" s="1">
        <f t="shared" si="30"/>
        <v>13.934009675641379</v>
      </c>
      <c r="Y248" s="1">
        <f t="shared" si="31"/>
        <v>9.5287142039374495E-2</v>
      </c>
      <c r="Z248" s="1">
        <f t="shared" si="32"/>
        <v>3.7750790680482664</v>
      </c>
      <c r="AA248" s="1">
        <f t="shared" si="33"/>
        <v>1.9525064001546546E-2</v>
      </c>
      <c r="AB248" s="1">
        <f t="shared" si="34"/>
        <v>2.3396807115717082</v>
      </c>
      <c r="AC248" s="1">
        <f t="shared" si="35"/>
        <v>13.585473539745623</v>
      </c>
      <c r="AD248" s="15">
        <f t="shared" si="36"/>
        <v>7.1357789171554043E-3</v>
      </c>
      <c r="AK248" s="1">
        <f t="shared" si="37"/>
        <v>9.8772859658965437</v>
      </c>
    </row>
    <row r="249" spans="1:37" x14ac:dyDescent="0.4">
      <c r="A249" s="1">
        <v>247</v>
      </c>
      <c r="B249" s="4">
        <v>13.395</v>
      </c>
      <c r="C249" s="8"/>
      <c r="D249" s="4">
        <v>182.99344789441002</v>
      </c>
      <c r="E249" s="4">
        <v>41.999439112032043</v>
      </c>
      <c r="F249" s="5">
        <v>379.14037575477653</v>
      </c>
      <c r="G249" s="5" cm="1">
        <f t="array" ref="G249">[1]!PropsSI("H","P",(E249+1)*100*1000,"T",F249+273.15,"WATER")/1000</f>
        <v>3158.7867867507689</v>
      </c>
      <c r="H249" s="5" cm="1">
        <f t="array" ref="H249">[1]!PropsSI("S","P",(E249+1)*100*1000,"T",F249+273.15,"WATER")/1000</f>
        <v>6.6559634450978091</v>
      </c>
      <c r="I249" s="9"/>
      <c r="J249" s="4">
        <v>72.33948537950576</v>
      </c>
      <c r="K249" s="6">
        <v>10.373656585685943</v>
      </c>
      <c r="L249" s="5">
        <v>261.84952964539445</v>
      </c>
      <c r="M249" s="5" cm="1">
        <f t="array" ref="M249">[1]!PropsSI("H","P",(K249+1)*100*1000,"T",L249+273.15,"WATER")/1000</f>
        <v>2964.4725646495208</v>
      </c>
      <c r="N249" s="5" cm="1">
        <f t="array" ref="N249">[1]!PropsSI("S","P",(K249+1)*100*1000,"T",L249+273.15,"WATER")/1000</f>
        <v>6.9096180378831358</v>
      </c>
      <c r="O249" s="5" cm="1">
        <f t="array" ref="O249">[1]!PropsSI("H","P",(K249+1)*100*1000,"S",H249*1000,"WATER")/1000</f>
        <v>2836.0433452129028</v>
      </c>
      <c r="P249" s="9"/>
      <c r="Q249" s="4">
        <f t="shared" si="29"/>
        <v>110.65396251490426</v>
      </c>
      <c r="R249" s="6">
        <v>3.1526677512438921</v>
      </c>
      <c r="S249" s="5">
        <v>188.41368616797314</v>
      </c>
      <c r="T249" s="5" cm="1">
        <f t="array" ref="T249">[1]!PropsSI("H","P",(R249+1)*100*1000,"T",S249+273.15,"WATER")/1000</f>
        <v>2835.6593262575948</v>
      </c>
      <c r="U249" s="5" cm="1">
        <f t="array" ref="U249">[1]!PropsSI("S","P",(R249+1)*100*1000,"T",S249+273.15,"WATER")/1000</f>
        <v>7.1013383658761384</v>
      </c>
      <c r="V249" s="5" cm="1">
        <f t="array" ref="V249">[1]!PropsSI("H","P",(R249+1)*100*1000,"S",N249*1000,"WATER")/1000</f>
        <v>2750.970146265332</v>
      </c>
      <c r="W249" s="9"/>
      <c r="X249" s="1">
        <f t="shared" si="30"/>
        <v>13.836645758241991</v>
      </c>
      <c r="Y249" s="1">
        <f t="shared" si="31"/>
        <v>9.533609679454591E-2</v>
      </c>
      <c r="Z249" s="1">
        <f t="shared" si="32"/>
        <v>3.7770185539807195</v>
      </c>
      <c r="AA249" s="1">
        <f t="shared" si="33"/>
        <v>1.95135813345324E-2</v>
      </c>
      <c r="AB249" s="1">
        <f t="shared" si="34"/>
        <v>2.3383047481163124</v>
      </c>
      <c r="AC249" s="1">
        <f t="shared" si="35"/>
        <v>13.489812856655021</v>
      </c>
      <c r="AD249" s="15">
        <f t="shared" si="36"/>
        <v>8.9894777870856927E-3</v>
      </c>
      <c r="AK249" s="1">
        <f t="shared" si="37"/>
        <v>9.6481849981287002</v>
      </c>
    </row>
    <row r="250" spans="1:37" x14ac:dyDescent="0.4">
      <c r="A250" s="1">
        <v>248</v>
      </c>
      <c r="B250" s="4">
        <v>13.144</v>
      </c>
      <c r="C250" s="8"/>
      <c r="D250" s="4">
        <v>180.34944477332223</v>
      </c>
      <c r="E250" s="4">
        <v>41.879790777536812</v>
      </c>
      <c r="F250" s="5">
        <v>379.10559062035469</v>
      </c>
      <c r="G250" s="5" cm="1">
        <f t="array" ref="G250">[1]!PropsSI("H","P",(E250+1)*100*1000,"T",F250+273.15,"WATER")/1000</f>
        <v>3158.9390246592266</v>
      </c>
      <c r="H250" s="5" cm="1">
        <f t="array" ref="H250">[1]!PropsSI("S","P",(E250+1)*100*1000,"T",F250+273.15,"WATER")/1000</f>
        <v>6.6573965664607115</v>
      </c>
      <c r="I250" s="9"/>
      <c r="J250" s="4">
        <v>69.916614291199252</v>
      </c>
      <c r="K250" s="6">
        <v>10.376913971366564</v>
      </c>
      <c r="L250" s="5">
        <v>262.6996441201801</v>
      </c>
      <c r="M250" s="5" cm="1">
        <f t="array" ref="M250">[1]!PropsSI("H","P",(K250+1)*100*1000,"T",L250+273.15,"WATER")/1000</f>
        <v>2966.3492108290861</v>
      </c>
      <c r="N250" s="5" cm="1">
        <f t="array" ref="N250">[1]!PropsSI("S","P",(K250+1)*100*1000,"T",L250+273.15,"WATER")/1000</f>
        <v>6.9129957912182292</v>
      </c>
      <c r="O250" s="5" cm="1">
        <f t="array" ref="O250">[1]!PropsSI("H","P",(K250+1)*100*1000,"S",H250*1000,"WATER")/1000</f>
        <v>2836.790401857877</v>
      </c>
      <c r="P250" s="9"/>
      <c r="Q250" s="4">
        <f t="shared" si="29"/>
        <v>110.43283048212298</v>
      </c>
      <c r="R250" s="6">
        <v>3.1534569034508046</v>
      </c>
      <c r="S250" s="5">
        <v>189.30892093801305</v>
      </c>
      <c r="T250" s="5" cm="1">
        <f t="array" ref="T250">[1]!PropsSI("H","P",(R250+1)*100*1000,"T",S250+273.15,"WATER")/1000</f>
        <v>2837.5576860703059</v>
      </c>
      <c r="U250" s="5" cm="1">
        <f t="array" ref="U250">[1]!PropsSI("S","P",(R250+1)*100*1000,"T",S250+273.15,"WATER")/1000</f>
        <v>7.1053617236406437</v>
      </c>
      <c r="V250" s="5" cm="1">
        <f t="array" ref="V250">[1]!PropsSI("H","P",(R250+1)*100*1000,"S",N250*1000,"WATER")/1000</f>
        <v>2752.4355711434064</v>
      </c>
      <c r="W250" s="9"/>
      <c r="X250" s="1">
        <f t="shared" si="30"/>
        <v>13.598966281801067</v>
      </c>
      <c r="Y250" s="1">
        <f t="shared" si="31"/>
        <v>9.5160391607882644E-2</v>
      </c>
      <c r="Z250" s="1">
        <f t="shared" si="32"/>
        <v>3.7700574786653753</v>
      </c>
      <c r="AA250" s="1">
        <f t="shared" si="33"/>
        <v>1.9551166893554604E-2</v>
      </c>
      <c r="AB250" s="1">
        <f t="shared" si="34"/>
        <v>2.3428086108166304</v>
      </c>
      <c r="AC250" s="1">
        <f t="shared" si="35"/>
        <v>13.208348400695153</v>
      </c>
      <c r="AD250" s="15">
        <f t="shared" si="36"/>
        <v>4.1407166720238983E-3</v>
      </c>
      <c r="AK250" s="1">
        <f t="shared" si="37"/>
        <v>9.8499847078063958</v>
      </c>
    </row>
    <row r="251" spans="1:37" x14ac:dyDescent="0.4">
      <c r="A251" s="1">
        <v>249</v>
      </c>
      <c r="B251" s="4">
        <v>13.315</v>
      </c>
      <c r="C251" s="8"/>
      <c r="D251" s="4">
        <v>182.84495077461011</v>
      </c>
      <c r="E251" s="4">
        <v>41.800297232579901</v>
      </c>
      <c r="F251" s="5">
        <v>379.61250951927286</v>
      </c>
      <c r="G251" s="5" cm="1">
        <f t="array" ref="G251">[1]!PropsSI("H","P",(E251+1)*100*1000,"T",F251+273.15,"WATER")/1000</f>
        <v>3160.3330003687906</v>
      </c>
      <c r="H251" s="5" cm="1">
        <f t="array" ref="H251">[1]!PropsSI("S","P",(E251+1)*100*1000,"T",F251+273.15,"WATER")/1000</f>
        <v>6.6603320702457234</v>
      </c>
      <c r="I251" s="9"/>
      <c r="J251" s="4">
        <v>71.286155384467861</v>
      </c>
      <c r="K251" s="6">
        <v>10.371163018398439</v>
      </c>
      <c r="L251" s="5">
        <v>262.71296764495526</v>
      </c>
      <c r="M251" s="5" cm="1">
        <f t="array" ref="M251">[1]!PropsSI("H","P",(K251+1)*100*1000,"T",L251+273.15,"WATER")/1000</f>
        <v>2966.3984957632251</v>
      </c>
      <c r="N251" s="5" cm="1">
        <f t="array" ref="N251">[1]!PropsSI("S","P",(K251+1)*100*1000,"T",L251+273.15,"WATER")/1000</f>
        <v>6.9133124221114608</v>
      </c>
      <c r="O251" s="5" cm="1">
        <f t="array" ref="O251">[1]!PropsSI("H","P",(K251+1)*100*1000,"S",H251*1000,"WATER")/1000</f>
        <v>2838.0946679143203</v>
      </c>
      <c r="P251" s="9"/>
      <c r="Q251" s="4">
        <f t="shared" si="29"/>
        <v>111.55879539014225</v>
      </c>
      <c r="R251" s="6">
        <v>3.1483715762476767</v>
      </c>
      <c r="S251" s="5">
        <v>188.87560723041008</v>
      </c>
      <c r="T251" s="5" cm="1">
        <f t="array" ref="T251">[1]!PropsSI("H","P",(R251+1)*100*1000,"T",S251+273.15,"WATER")/1000</f>
        <v>2836.6653535866944</v>
      </c>
      <c r="U251" s="5" cm="1">
        <f t="array" ref="U251">[1]!PropsSI("S","P",(R251+1)*100*1000,"T",S251+273.15,"WATER")/1000</f>
        <v>7.1039828752957357</v>
      </c>
      <c r="V251" s="5" cm="1">
        <f t="array" ref="V251">[1]!PropsSI("H","P",(R251+1)*100*1000,"S",N251*1000,"WATER")/1000</f>
        <v>2752.3390182792245</v>
      </c>
      <c r="W251" s="9"/>
      <c r="X251" s="1">
        <f t="shared" si="30"/>
        <v>13.870227225415235</v>
      </c>
      <c r="Y251" s="1">
        <f t="shared" si="31"/>
        <v>9.5186891195705628E-2</v>
      </c>
      <c r="Z251" s="1">
        <f t="shared" si="32"/>
        <v>3.7711073374098123</v>
      </c>
      <c r="AA251" s="1">
        <f t="shared" si="33"/>
        <v>1.9564496444228613E-2</v>
      </c>
      <c r="AB251" s="1">
        <f t="shared" si="34"/>
        <v>2.3444058856119105</v>
      </c>
      <c r="AC251" s="1">
        <f t="shared" si="35"/>
        <v>13.471520867778107</v>
      </c>
      <c r="AD251" s="15">
        <f t="shared" si="36"/>
        <v>2.4498782050011839E-2</v>
      </c>
      <c r="AK251" s="1">
        <f t="shared" si="37"/>
        <v>9.9478904431055515</v>
      </c>
    </row>
    <row r="252" spans="1:37" x14ac:dyDescent="0.4">
      <c r="A252" s="1">
        <v>250</v>
      </c>
      <c r="B252" s="4">
        <v>13.521000000000001</v>
      </c>
      <c r="C252" s="8"/>
      <c r="D252" s="4">
        <v>184.11867573853007</v>
      </c>
      <c r="E252" s="4">
        <v>41.659268061015489</v>
      </c>
      <c r="F252" s="5">
        <v>380.38100420294205</v>
      </c>
      <c r="G252" s="5" cm="1">
        <f t="array" ref="G252">[1]!PropsSI("H","P",(E252+1)*100*1000,"T",F252+273.15,"WATER")/1000</f>
        <v>3162.4834707116365</v>
      </c>
      <c r="H252" s="5" cm="1">
        <f t="array" ref="H252">[1]!PropsSI("S","P",(E252+1)*100*1000,"T",F252+273.15,"WATER")/1000</f>
        <v>6.6650467122221535</v>
      </c>
      <c r="I252" s="9"/>
      <c r="J252" s="4">
        <v>72.263618746701539</v>
      </c>
      <c r="K252" s="6">
        <v>10.371375807635905</v>
      </c>
      <c r="L252" s="5">
        <v>263.42436905318868</v>
      </c>
      <c r="M252" s="5" cm="1">
        <f t="array" ref="M252">[1]!PropsSI("H","P",(K252+1)*100*1000,"T",L252+273.15,"WATER")/1000</f>
        <v>2967.976284237855</v>
      </c>
      <c r="N252" s="5" cm="1">
        <f t="array" ref="N252">[1]!PropsSI("S","P",(K252+1)*100*1000,"T",L252+273.15,"WATER")/1000</f>
        <v>6.9162465420936767</v>
      </c>
      <c r="O252" s="5" cm="1">
        <f t="array" ref="O252">[1]!PropsSI("H","P",(K252+1)*100*1000,"S",H252*1000,"WATER")/1000</f>
        <v>2840.3657245319209</v>
      </c>
      <c r="P252" s="9"/>
      <c r="Q252" s="4">
        <f t="shared" si="29"/>
        <v>111.85505699182853</v>
      </c>
      <c r="R252" s="6">
        <v>3.1465917510895172</v>
      </c>
      <c r="S252" s="5">
        <v>189.55104613126957</v>
      </c>
      <c r="T252" s="5" cm="1">
        <f t="array" ref="T252">[1]!PropsSI("H","P",(R252+1)*100*1000,"T",S252+273.15,"WATER")/1000</f>
        <v>2838.1101494557593</v>
      </c>
      <c r="U252" s="5" cm="1">
        <f t="array" ref="U252">[1]!PropsSI("S","P",(R252+1)*100*1000,"T",S252+273.15,"WATER")/1000</f>
        <v>7.1073009061187609</v>
      </c>
      <c r="V252" s="5" cm="1">
        <f t="array" ref="V252">[1]!PropsSI("H","P",(R252+1)*100*1000,"S",N252*1000,"WATER")/1000</f>
        <v>2753.5015693183609</v>
      </c>
      <c r="W252" s="9"/>
      <c r="X252" s="1">
        <f t="shared" si="30"/>
        <v>13.982941528483273</v>
      </c>
      <c r="Y252" s="1">
        <f t="shared" si="31"/>
        <v>9.515127087540623E-2</v>
      </c>
      <c r="Z252" s="1">
        <f t="shared" si="32"/>
        <v>3.7696961341490001</v>
      </c>
      <c r="AA252" s="1">
        <f t="shared" si="33"/>
        <v>1.9602449077235181E-2</v>
      </c>
      <c r="AB252" s="1">
        <f t="shared" si="34"/>
        <v>2.3489537346428686</v>
      </c>
      <c r="AC252" s="1">
        <f t="shared" si="35"/>
        <v>13.593109178339649</v>
      </c>
      <c r="AD252" s="15">
        <f t="shared" si="36"/>
        <v>5.1997336008191807E-3</v>
      </c>
      <c r="AK252" s="1">
        <f t="shared" si="37"/>
        <v>9.9350499235320928</v>
      </c>
    </row>
    <row r="253" spans="1:37" x14ac:dyDescent="0.4">
      <c r="A253" s="1">
        <v>251</v>
      </c>
      <c r="B253" s="4">
        <v>13.618</v>
      </c>
      <c r="C253" s="8"/>
      <c r="D253" s="4">
        <v>183.76240429256978</v>
      </c>
      <c r="E253" s="4">
        <v>41.645785808302634</v>
      </c>
      <c r="F253" s="5">
        <v>381.2366031221855</v>
      </c>
      <c r="G253" s="5" cm="1">
        <f t="array" ref="G253">[1]!PropsSI("H","P",(E253+1)*100*1000,"T",F253+273.15,"WATER")/1000</f>
        <v>3164.5921460276641</v>
      </c>
      <c r="H253" s="5" cm="1">
        <f t="array" ref="H253">[1]!PropsSI("S","P",(E253+1)*100*1000,"T",F253+273.15,"WATER")/1000</f>
        <v>6.6684074631525556</v>
      </c>
      <c r="I253" s="9"/>
      <c r="J253" s="4">
        <v>73.189275473942828</v>
      </c>
      <c r="K253" s="6">
        <v>10.370508538727032</v>
      </c>
      <c r="L253" s="5">
        <v>264.31747768128741</v>
      </c>
      <c r="M253" s="5" cm="1">
        <f t="array" ref="M253">[1]!PropsSI("H","P",(K253+1)*100*1000,"T",L253+273.15,"WATER")/1000</f>
        <v>2969.9594089212651</v>
      </c>
      <c r="N253" s="5" cm="1">
        <f t="array" ref="N253">[1]!PropsSI("S","P",(K253+1)*100*1000,"T",L253+273.15,"WATER")/1000</f>
        <v>6.9199732699123251</v>
      </c>
      <c r="O253" s="5" cm="1">
        <f t="array" ref="O253">[1]!PropsSI("H","P",(K253+1)*100*1000,"S",H253*1000,"WATER")/1000</f>
        <v>2841.9685382093489</v>
      </c>
      <c r="P253" s="9"/>
      <c r="Q253" s="4">
        <f t="shared" si="29"/>
        <v>110.57312881862696</v>
      </c>
      <c r="R253" s="6">
        <v>3.1482184220545322</v>
      </c>
      <c r="S253" s="5">
        <v>190.81820811699185</v>
      </c>
      <c r="T253" s="5" cm="1">
        <f t="array" ref="T253">[1]!PropsSI("H","P",(R253+1)*100*1000,"T",S253+273.15,"WATER")/1000</f>
        <v>2840.7903772579893</v>
      </c>
      <c r="U253" s="5" cm="1">
        <f t="array" ref="U253">[1]!PropsSI("S","P",(R253+1)*100*1000,"T",S253+273.15,"WATER")/1000</f>
        <v>7.1129089185832219</v>
      </c>
      <c r="V253" s="5" cm="1">
        <f t="array" ref="V253">[1]!PropsSI("H","P",(R253+1)*100*1000,"S",N253*1000,"WATER")/1000</f>
        <v>2755.1571731243439</v>
      </c>
      <c r="W253" s="9"/>
      <c r="X253" s="1">
        <f t="shared" si="30"/>
        <v>13.902445472832285</v>
      </c>
      <c r="Y253" s="1">
        <f t="shared" si="31"/>
        <v>9.5300698773653741E-2</v>
      </c>
      <c r="Z253" s="1">
        <f t="shared" si="32"/>
        <v>3.7756161577616667</v>
      </c>
      <c r="AA253" s="1">
        <f t="shared" si="33"/>
        <v>1.9632384431325325E-2</v>
      </c>
      <c r="AB253" s="1">
        <f t="shared" si="34"/>
        <v>2.3525408763061799</v>
      </c>
      <c r="AC253" s="1">
        <f t="shared" si="35"/>
        <v>13.555342676082464</v>
      </c>
      <c r="AD253" s="15">
        <f t="shared" si="36"/>
        <v>3.9259402405070398E-3</v>
      </c>
      <c r="AK253" s="1">
        <f t="shared" si="37"/>
        <v>9.9916232134805298</v>
      </c>
    </row>
    <row r="254" spans="1:37" x14ac:dyDescent="0.4">
      <c r="A254" s="1">
        <v>252</v>
      </c>
      <c r="B254" s="4">
        <v>13.711</v>
      </c>
      <c r="C254" s="8"/>
      <c r="D254" s="4">
        <v>184.05981152577937</v>
      </c>
      <c r="E254" s="4">
        <v>41.801178866698109</v>
      </c>
      <c r="F254" s="5">
        <v>381.91764325659022</v>
      </c>
      <c r="G254" s="5" cm="1">
        <f t="array" ref="G254">[1]!PropsSI("H","P",(E254+1)*100*1000,"T",F254+273.15,"WATER")/1000</f>
        <v>3165.9452847010571</v>
      </c>
      <c r="H254" s="5" cm="1">
        <f t="array" ref="H254">[1]!PropsSI("S","P",(E254+1)*100*1000,"T",F254+273.15,"WATER")/1000</f>
        <v>6.6689057965587395</v>
      </c>
      <c r="I254" s="9"/>
      <c r="J254" s="4">
        <v>73.115096987769718</v>
      </c>
      <c r="K254" s="6">
        <v>10.373209672554459</v>
      </c>
      <c r="L254" s="5">
        <v>264.57481570219875</v>
      </c>
      <c r="M254" s="5" cm="1">
        <f t="array" ref="M254">[1]!PropsSI("H","P",(K254+1)*100*1000,"T",L254+273.15,"WATER")/1000</f>
        <v>2970.5205297241023</v>
      </c>
      <c r="N254" s="5" cm="1">
        <f t="array" ref="N254">[1]!PropsSI("S","P",(K254+1)*100*1000,"T",L254+273.15,"WATER")/1000</f>
        <v>6.920911434517202</v>
      </c>
      <c r="O254" s="5" cm="1">
        <f t="array" ref="O254">[1]!PropsSI("H","P",(K254+1)*100*1000,"S",H254*1000,"WATER")/1000</f>
        <v>2842.2584514660221</v>
      </c>
      <c r="P254" s="9"/>
      <c r="Q254" s="4">
        <f t="shared" si="29"/>
        <v>110.94471453800965</v>
      </c>
      <c r="R254" s="6">
        <v>3.1421403242986843</v>
      </c>
      <c r="S254" s="5">
        <v>190.92564309087192</v>
      </c>
      <c r="T254" s="5" cm="1">
        <f t="array" ref="T254">[1]!PropsSI("H","P",(R254+1)*100*1000,"T",S254+273.15,"WATER")/1000</f>
        <v>2841.0515506023162</v>
      </c>
      <c r="U254" s="5" cm="1">
        <f t="array" ref="U254">[1]!PropsSI("S","P",(R254+1)*100*1000,"T",S254+273.15,"WATER")/1000</f>
        <v>7.1141322596611385</v>
      </c>
      <c r="V254" s="5" cm="1">
        <f t="array" ref="V254">[1]!PropsSI("H","P",(R254+1)*100*1000,"S",N254*1000,"WATER")/1000</f>
        <v>2755.2786418100454</v>
      </c>
      <c r="W254" s="9"/>
      <c r="X254" s="1">
        <f t="shared" si="30"/>
        <v>13.981595138534445</v>
      </c>
      <c r="Y254" s="1">
        <f t="shared" si="31"/>
        <v>9.5614767932611186E-2</v>
      </c>
      <c r="Z254" s="1">
        <f t="shared" si="32"/>
        <v>3.7880589268753613</v>
      </c>
      <c r="AA254" s="1">
        <f t="shared" si="33"/>
        <v>1.9672568562200662E-2</v>
      </c>
      <c r="AB254" s="1">
        <f t="shared" si="34"/>
        <v>2.3573561248458446</v>
      </c>
      <c r="AC254" s="1">
        <f t="shared" si="35"/>
        <v>13.635988616399116</v>
      </c>
      <c r="AD254" s="15">
        <f t="shared" si="36"/>
        <v>5.6267076697190188E-3</v>
      </c>
      <c r="AK254" s="1">
        <f t="shared" si="37"/>
        <v>9.9012685506740699</v>
      </c>
    </row>
    <row r="255" spans="1:37" x14ac:dyDescent="0.4">
      <c r="A255" s="1">
        <v>253</v>
      </c>
      <c r="B255" s="4">
        <v>13.583</v>
      </c>
      <c r="C255" s="8"/>
      <c r="D255" s="4">
        <v>183.04081420342379</v>
      </c>
      <c r="E255" s="4">
        <v>41.817734839492367</v>
      </c>
      <c r="F255" s="5">
        <v>381.39543649622863</v>
      </c>
      <c r="G255" s="5" cm="1">
        <f t="array" ref="G255">[1]!PropsSI("H","P",(E255+1)*100*1000,"T",F255+273.15,"WATER")/1000</f>
        <v>3164.6423204600965</v>
      </c>
      <c r="H255" s="5" cm="1">
        <f t="array" ref="H255">[1]!PropsSI("S","P",(E255+1)*100*1000,"T",F255+273.15,"WATER")/1000</f>
        <v>6.6667492052311657</v>
      </c>
      <c r="I255" s="9"/>
      <c r="J255" s="4">
        <v>71.999391209472989</v>
      </c>
      <c r="K255" s="6">
        <v>10.374301238916445</v>
      </c>
      <c r="L255" s="5">
        <v>264.29949049449294</v>
      </c>
      <c r="M255" s="5" cm="1">
        <f t="array" ref="M255">[1]!PropsSI("H","P",(K255+1)*100*1000,"T",L255+273.15,"WATER")/1000</f>
        <v>2969.9066985850059</v>
      </c>
      <c r="N255" s="5" cm="1">
        <f t="array" ref="N255">[1]!PropsSI("S","P",(K255+1)*100*1000,"T",L255+273.15,"WATER")/1000</f>
        <v>6.9197269435264204</v>
      </c>
      <c r="O255" s="5" cm="1">
        <f t="array" ref="O255">[1]!PropsSI("H","P",(K255+1)*100*1000,"S",H255*1000,"WATER")/1000</f>
        <v>2841.2392422297298</v>
      </c>
      <c r="P255" s="9"/>
      <c r="Q255" s="4">
        <f t="shared" si="29"/>
        <v>111.0414229939508</v>
      </c>
      <c r="R255" s="6">
        <v>3.1379738065213134</v>
      </c>
      <c r="S255" s="5">
        <v>190.5602275351601</v>
      </c>
      <c r="T255" s="5" cm="1">
        <f t="array" ref="T255">[1]!PropsSI("H","P",(R255+1)*100*1000,"T",S255+273.15,"WATER")/1000</f>
        <v>2840.2995144303554</v>
      </c>
      <c r="U255" s="5" cm="1">
        <f t="array" ref="U255">[1]!PropsSI("S","P",(R255+1)*100*1000,"T",S255+273.15,"WATER")/1000</f>
        <v>7.112964445452338</v>
      </c>
      <c r="V255" s="5" cm="1">
        <f t="array" ref="V255">[1]!PropsSI("H","P",(R255+1)*100*1000,"S",N255*1000,"WATER")/1000</f>
        <v>2754.5856025662024</v>
      </c>
      <c r="W255" s="9"/>
      <c r="X255" s="1">
        <f t="shared" si="30"/>
        <v>13.898981372555017</v>
      </c>
      <c r="Y255" s="1">
        <f t="shared" si="31"/>
        <v>9.5530948740307542E-2</v>
      </c>
      <c r="Z255" s="1">
        <f t="shared" si="32"/>
        <v>3.7847381842064771</v>
      </c>
      <c r="AA255" s="1">
        <f t="shared" si="33"/>
        <v>1.9679808169889262E-2</v>
      </c>
      <c r="AB255" s="1">
        <f t="shared" si="34"/>
        <v>2.3582236441772548</v>
      </c>
      <c r="AC255" s="1">
        <f t="shared" si="35"/>
        <v>13.528374714100188</v>
      </c>
      <c r="AD255" s="15">
        <f t="shared" si="36"/>
        <v>2.9839218596361965E-3</v>
      </c>
      <c r="AK255" s="1">
        <f t="shared" si="37"/>
        <v>9.9636582547675783</v>
      </c>
    </row>
    <row r="256" spans="1:37" x14ac:dyDescent="0.4">
      <c r="A256" s="1">
        <v>254</v>
      </c>
      <c r="B256" s="4">
        <v>13.631</v>
      </c>
      <c r="C256" s="8"/>
      <c r="D256" s="4">
        <v>184.15489148776106</v>
      </c>
      <c r="E256" s="4">
        <v>41.724908941844475</v>
      </c>
      <c r="F256" s="5">
        <v>380.72691710680675</v>
      </c>
      <c r="G256" s="5" cm="1">
        <f t="array" ref="G256">[1]!PropsSI("H","P",(E256+1)*100*1000,"T",F256+273.15,"WATER")/1000</f>
        <v>3163.1967690439774</v>
      </c>
      <c r="H256" s="5" cm="1">
        <f t="array" ref="H256">[1]!PropsSI("S","P",(E256+1)*100*1000,"T",F256+273.15,"WATER")/1000</f>
        <v>6.6654751444695668</v>
      </c>
      <c r="I256" s="9"/>
      <c r="J256" s="4">
        <v>72.842621481551433</v>
      </c>
      <c r="K256" s="6">
        <v>10.376282057494386</v>
      </c>
      <c r="L256" s="5">
        <v>263.63177589758436</v>
      </c>
      <c r="M256" s="5" cm="1">
        <f t="array" ref="M256">[1]!PropsSI("H","P",(K256+1)*100*1000,"T",L256+273.15,"WATER")/1000</f>
        <v>2968.4195930081883</v>
      </c>
      <c r="N256" s="5" cm="1">
        <f t="array" ref="N256">[1]!PropsSI("S","P",(K256+1)*100*1000,"T",L256+273.15,"WATER")/1000</f>
        <v>6.9168808551321712</v>
      </c>
      <c r="O256" s="5" cm="1">
        <f t="array" ref="O256">[1]!PropsSI("H","P",(K256+1)*100*1000,"S",H256*1000,"WATER")/1000</f>
        <v>2840.6620545950714</v>
      </c>
      <c r="P256" s="9"/>
      <c r="Q256" s="4">
        <f t="shared" si="29"/>
        <v>111.31227000620963</v>
      </c>
      <c r="R256" s="6">
        <v>3.1393694039803965</v>
      </c>
      <c r="S256" s="5">
        <v>189.76750672360157</v>
      </c>
      <c r="T256" s="5" cm="1">
        <f t="array" ref="T256">[1]!PropsSI("H","P",(R256+1)*100*1000,"T",S256+273.15,"WATER")/1000</f>
        <v>2838.6098013774958</v>
      </c>
      <c r="U256" s="5" cm="1">
        <f t="array" ref="U256">[1]!PropsSI("S","P",(R256+1)*100*1000,"T",S256+273.15,"WATER")/1000</f>
        <v>7.1091655522687445</v>
      </c>
      <c r="V256" s="5" cm="1">
        <f t="array" ref="V256">[1]!PropsSI("H","P",(R256+1)*100*1000,"S",N256*1000,"WATER")/1000</f>
        <v>2753.4418576565663</v>
      </c>
      <c r="W256" s="9"/>
      <c r="X256" s="1">
        <f t="shared" si="30"/>
        <v>13.977386747946868</v>
      </c>
      <c r="Y256" s="1">
        <f t="shared" si="31"/>
        <v>9.5274440310181951E-2</v>
      </c>
      <c r="Z256" s="1">
        <f t="shared" si="32"/>
        <v>3.7745758518642516</v>
      </c>
      <c r="AA256" s="1">
        <f t="shared" si="33"/>
        <v>1.9648425061632314E-2</v>
      </c>
      <c r="AB256" s="1">
        <f t="shared" si="34"/>
        <v>2.3544630187036515</v>
      </c>
      <c r="AC256" s="1">
        <f t="shared" si="35"/>
        <v>13.603326141968013</v>
      </c>
      <c r="AD256" s="15">
        <f t="shared" si="36"/>
        <v>7.6584241837456327E-4</v>
      </c>
      <c r="AK256" s="1">
        <f t="shared" si="37"/>
        <v>9.8945503554639842</v>
      </c>
    </row>
    <row r="257" spans="1:37" x14ac:dyDescent="0.4">
      <c r="A257" s="1">
        <v>255</v>
      </c>
      <c r="B257" s="4">
        <v>13.446999999999999</v>
      </c>
      <c r="C257" s="8"/>
      <c r="D257" s="4">
        <v>182.80958012348736</v>
      </c>
      <c r="E257" s="4">
        <v>42.03540308529039</v>
      </c>
      <c r="F257" s="5">
        <v>380.59926364637431</v>
      </c>
      <c r="G257" s="5" cm="1">
        <f t="array" ref="G257">[1]!PropsSI("H","P",(E257+1)*100*1000,"T",F257+273.15,"WATER")/1000</f>
        <v>3162.2758316596055</v>
      </c>
      <c r="H257" s="5" cm="1">
        <f t="array" ref="H257">[1]!PropsSI("S","P",(E257+1)*100*1000,"T",F257+273.15,"WATER")/1000</f>
        <v>6.6609463513249398</v>
      </c>
      <c r="I257" s="9"/>
      <c r="J257" s="4">
        <v>71.590268270332913</v>
      </c>
      <c r="K257" s="6">
        <v>10.376446698668804</v>
      </c>
      <c r="L257" s="5">
        <v>263.18420443118032</v>
      </c>
      <c r="M257" s="5" cm="1">
        <f t="array" ref="M257">[1]!PropsSI("H","P",(K257+1)*100*1000,"T",L257+273.15,"WATER")/1000</f>
        <v>2967.4261894493402</v>
      </c>
      <c r="N257" s="5" cm="1">
        <f t="array" ref="N257">[1]!PropsSI("S","P",(K257+1)*100*1000,"T",L257+273.15,"WATER")/1000</f>
        <v>6.9150229859254475</v>
      </c>
      <c r="O257" s="5" cm="1">
        <f t="array" ref="O257">[1]!PropsSI("H","P",(K257+1)*100*1000,"S",H257*1000,"WATER")/1000</f>
        <v>2838.4866020551613</v>
      </c>
      <c r="P257" s="9"/>
      <c r="Q257" s="4">
        <f t="shared" si="29"/>
        <v>111.21931185315445</v>
      </c>
      <c r="R257" s="6">
        <v>3.1341242580710058</v>
      </c>
      <c r="S257" s="5">
        <v>189.26751686359938</v>
      </c>
      <c r="T257" s="5" cm="1">
        <f t="array" ref="T257">[1]!PropsSI("H","P",(R257+1)*100*1000,"T",S257+273.15,"WATER")/1000</f>
        <v>2837.5774027268126</v>
      </c>
      <c r="U257" s="5" cm="1">
        <f t="array" ref="U257">[1]!PropsSI("S","P",(R257+1)*100*1000,"T",S257+273.15,"WATER")/1000</f>
        <v>7.1075051349419276</v>
      </c>
      <c r="V257" s="5" cm="1">
        <f t="array" ref="V257">[1]!PropsSI("H","P",(R257+1)*100*1000,"S",N257*1000,"WATER")/1000</f>
        <v>2752.4157283270874</v>
      </c>
      <c r="W257" s="9"/>
      <c r="X257" s="1">
        <f t="shared" si="30"/>
        <v>13.906131662199133</v>
      </c>
      <c r="Y257" s="1">
        <f t="shared" si="31"/>
        <v>9.5645015085392637E-2</v>
      </c>
      <c r="Z257" s="1">
        <f t="shared" si="32"/>
        <v>3.7892572563759579</v>
      </c>
      <c r="AA257" s="1">
        <f t="shared" si="33"/>
        <v>1.965141619166165E-2</v>
      </c>
      <c r="AB257" s="1">
        <f t="shared" si="34"/>
        <v>2.3548214446342857</v>
      </c>
      <c r="AC257" s="1">
        <f t="shared" si="35"/>
        <v>13.526363333431545</v>
      </c>
      <c r="AD257" s="15">
        <f t="shared" si="36"/>
        <v>6.2985386933667826E-3</v>
      </c>
      <c r="AK257" s="1">
        <f t="shared" si="37"/>
        <v>9.8807058968434305</v>
      </c>
    </row>
    <row r="258" spans="1:37" x14ac:dyDescent="0.4">
      <c r="A258" s="1">
        <v>256</v>
      </c>
      <c r="B258" s="4">
        <v>13.557</v>
      </c>
      <c r="C258" s="8"/>
      <c r="D258" s="4">
        <v>183.0989186615887</v>
      </c>
      <c r="E258" s="4">
        <v>41.686408009953439</v>
      </c>
      <c r="F258" s="5">
        <v>381.15929233075906</v>
      </c>
      <c r="G258" s="5" cm="1">
        <f t="array" ref="G258">[1]!PropsSI("H","P",(E258+1)*100*1000,"T",F258+273.15,"WATER")/1000</f>
        <v>3164.3245818534942</v>
      </c>
      <c r="H258" s="5" cm="1">
        <f t="array" ref="H258">[1]!PropsSI("S","P",(E258+1)*100*1000,"T",F258+273.15,"WATER")/1000</f>
        <v>6.6675880374392245</v>
      </c>
      <c r="I258" s="9"/>
      <c r="J258" s="4">
        <v>72.459936028260259</v>
      </c>
      <c r="K258" s="6">
        <v>10.379820900530463</v>
      </c>
      <c r="L258" s="5">
        <v>264.37485888685262</v>
      </c>
      <c r="M258" s="5" cm="1">
        <f t="array" ref="M258">[1]!PropsSI("H","P",(K258+1)*100*1000,"T",L258+273.15,"WATER")/1000</f>
        <v>2970.0550499051415</v>
      </c>
      <c r="N258" s="5" cm="1">
        <f t="array" ref="N258">[1]!PropsSI("S","P",(K258+1)*100*1000,"T",L258+273.15,"WATER")/1000</f>
        <v>6.919787284209443</v>
      </c>
      <c r="O258" s="5" cm="1">
        <f t="array" ref="O258">[1]!PropsSI("H","P",(K258+1)*100*1000,"S",H258*1000,"WATER")/1000</f>
        <v>2841.7448246609347</v>
      </c>
      <c r="P258" s="9"/>
      <c r="Q258" s="4">
        <f t="shared" si="29"/>
        <v>110.63898263332844</v>
      </c>
      <c r="R258" s="6">
        <v>3.1344615850505577</v>
      </c>
      <c r="S258" s="5">
        <v>190.59522127362021</v>
      </c>
      <c r="T258" s="5" cm="1">
        <f t="array" ref="T258">[1]!PropsSI("H","P",(R258+1)*100*1000,"T",S258+273.15,"WATER")/1000</f>
        <v>2840.3930448362744</v>
      </c>
      <c r="U258" s="5" cm="1">
        <f t="array" ref="U258">[1]!PropsSI("S","P",(R258+1)*100*1000,"T",S258+273.15,"WATER")/1000</f>
        <v>7.1135486254735412</v>
      </c>
      <c r="V258" s="5" cm="1">
        <f t="array" ref="V258">[1]!PropsSI("H","P",(R258+1)*100*1000,"S",N258*1000,"WATER")/1000</f>
        <v>2754.450920130238</v>
      </c>
      <c r="W258" s="9"/>
      <c r="X258" s="1">
        <f t="shared" si="30"/>
        <v>13.865614876570355</v>
      </c>
      <c r="Y258" s="1">
        <f t="shared" si="31"/>
        <v>9.5287745613454378E-2</v>
      </c>
      <c r="Z258" s="1">
        <f t="shared" si="32"/>
        <v>3.7751029804022966</v>
      </c>
      <c r="AA258" s="1">
        <f t="shared" si="33"/>
        <v>1.9705677408439409E-2</v>
      </c>
      <c r="AB258" s="1">
        <f t="shared" si="34"/>
        <v>2.3613235448205523</v>
      </c>
      <c r="AC258" s="1">
        <f t="shared" si="35"/>
        <v>13.490872758871491</v>
      </c>
      <c r="AD258" s="15">
        <f t="shared" si="36"/>
        <v>4.3728120192679703E-3</v>
      </c>
      <c r="AK258" s="1">
        <f t="shared" si="37"/>
        <v>9.87168059558004</v>
      </c>
    </row>
    <row r="259" spans="1:37" x14ac:dyDescent="0.4">
      <c r="A259" s="1">
        <v>257</v>
      </c>
      <c r="B259" s="4">
        <v>13.558</v>
      </c>
      <c r="C259" s="8"/>
      <c r="D259" s="4">
        <v>183.09685772438147</v>
      </c>
      <c r="E259" s="4">
        <v>41.635715814371814</v>
      </c>
      <c r="F259" s="5">
        <v>381.01141194955636</v>
      </c>
      <c r="G259" s="5" cm="1">
        <f t="array" ref="G259">[1]!PropsSI("H","P",(E259+1)*100*1000,"T",F259+273.15,"WATER")/1000</f>
        <v>3164.0640305746524</v>
      </c>
      <c r="H259" s="5" cm="1">
        <f t="array" ref="H259">[1]!PropsSI("S","P",(E259+1)*100*1000,"T",F259+273.15,"WATER")/1000</f>
        <v>6.6677021132871266</v>
      </c>
      <c r="I259" s="9"/>
      <c r="J259" s="4">
        <v>71.336180424680947</v>
      </c>
      <c r="K259" s="6">
        <v>10.378394780312814</v>
      </c>
      <c r="L259" s="5">
        <v>264.33420052010683</v>
      </c>
      <c r="M259" s="5" cm="1">
        <f t="array" ref="M259">[1]!PropsSI("H","P",(K259+1)*100*1000,"T",L259+273.15,"WATER")/1000</f>
        <v>2969.9697649178156</v>
      </c>
      <c r="N259" s="5" cm="1">
        <f t="array" ref="N259">[1]!PropsSI("S","P",(K259+1)*100*1000,"T",L259+273.15,"WATER")/1000</f>
        <v>6.9196843281038349</v>
      </c>
      <c r="O259" s="5" cm="1">
        <f t="array" ref="O259">[1]!PropsSI("H","P",(K259+1)*100*1000,"S",H259*1000,"WATER")/1000</f>
        <v>2841.7735924940935</v>
      </c>
      <c r="P259" s="9"/>
      <c r="Q259" s="4">
        <f t="shared" ref="Q259:Q322" si="38">D259-J259</f>
        <v>111.76067729970052</v>
      </c>
      <c r="R259" s="6">
        <v>3.1362366262365273</v>
      </c>
      <c r="S259" s="5">
        <v>190.43871468464727</v>
      </c>
      <c r="T259" s="5" cm="1">
        <f t="array" ref="T259">[1]!PropsSI("H","P",(R259+1)*100*1000,"T",S259+273.15,"WATER")/1000</f>
        <v>2840.051345449338</v>
      </c>
      <c r="U259" s="5" cm="1">
        <f t="array" ref="U259">[1]!PropsSI("S","P",(R259+1)*100*1000,"T",S259+273.15,"WATER")/1000</f>
        <v>7.1126183312297888</v>
      </c>
      <c r="V259" s="5" cm="1">
        <f t="array" ref="V259">[1]!PropsSI("H","P",(R259+1)*100*1000,"S",N259*1000,"WATER")/1000</f>
        <v>2754.4882475572967</v>
      </c>
      <c r="W259" s="9"/>
      <c r="X259" s="1">
        <f t="shared" si="30"/>
        <v>13.9049501937755</v>
      </c>
      <c r="Y259" s="1">
        <f t="shared" si="31"/>
        <v>9.5202282823769871E-2</v>
      </c>
      <c r="Z259" s="1">
        <f t="shared" si="32"/>
        <v>3.7717171218118306</v>
      </c>
      <c r="AA259" s="1">
        <f t="shared" si="33"/>
        <v>1.9694470654020323E-2</v>
      </c>
      <c r="AB259" s="1">
        <f t="shared" si="34"/>
        <v>2.3599806438625031</v>
      </c>
      <c r="AC259" s="1">
        <f t="shared" si="35"/>
        <v>13.50060844689817</v>
      </c>
      <c r="AD259" s="15">
        <f t="shared" si="36"/>
        <v>3.2937903674401824E-3</v>
      </c>
      <c r="AK259" s="1">
        <f t="shared" si="37"/>
        <v>9.9352085991446177</v>
      </c>
    </row>
    <row r="260" spans="1:37" x14ac:dyDescent="0.4">
      <c r="A260" s="1">
        <v>258</v>
      </c>
      <c r="B260" s="4">
        <v>13.611000000000001</v>
      </c>
      <c r="C260" s="8"/>
      <c r="D260" s="4">
        <v>183.76674956549127</v>
      </c>
      <c r="E260" s="4">
        <v>41.731213222678072</v>
      </c>
      <c r="F260" s="5">
        <v>380.86353156835361</v>
      </c>
      <c r="G260" s="5" cm="1">
        <f t="array" ref="G260">[1]!PropsSI("H","P",(E260+1)*100*1000,"T",F260+273.15,"WATER")/1000</f>
        <v>3163.5169958323454</v>
      </c>
      <c r="H260" s="5" cm="1">
        <f t="array" ref="H260">[1]!PropsSI("S","P",(E260+1)*100*1000,"T",F260+273.15,"WATER")/1000</f>
        <v>6.6659012294758391</v>
      </c>
      <c r="I260" s="9"/>
      <c r="J260" s="4">
        <v>72.096529311329689</v>
      </c>
      <c r="K260" s="6">
        <v>10.378041893196789</v>
      </c>
      <c r="L260" s="5">
        <v>263.84468329031483</v>
      </c>
      <c r="M260" s="5" cm="1">
        <f t="array" ref="M260">[1]!PropsSI("H","P",(K260+1)*100*1000,"T",L260+273.15,"WATER")/1000</f>
        <v>2968.8857524681916</v>
      </c>
      <c r="N260" s="5" cm="1">
        <f t="array" ref="N260">[1]!PropsSI("S","P",(K260+1)*100*1000,"T",L260+273.15,"WATER")/1000</f>
        <v>6.9176803682099743</v>
      </c>
      <c r="O260" s="5" cm="1">
        <f t="array" ref="O260">[1]!PropsSI("H","P",(K260+1)*100*1000,"S",H260*1000,"WATER")/1000</f>
        <v>2840.8995347212849</v>
      </c>
      <c r="P260" s="9"/>
      <c r="Q260" s="4">
        <f t="shared" si="38"/>
        <v>111.67022025416158</v>
      </c>
      <c r="R260" s="6">
        <v>3.1353169734795019</v>
      </c>
      <c r="S260" s="5">
        <v>189.94570688835529</v>
      </c>
      <c r="T260" s="5" cm="1">
        <f t="array" ref="T260">[1]!PropsSI("H","P",(R260+1)*100*1000,"T",S260+273.15,"WATER")/1000</f>
        <v>2839.0104557151685</v>
      </c>
      <c r="U260" s="5" cm="1">
        <f t="array" ref="U260">[1]!PropsSI("S","P",(R260+1)*100*1000,"T",S260+273.15,"WATER")/1000</f>
        <v>7.1104720031279713</v>
      </c>
      <c r="V260" s="5" cm="1">
        <f t="array" ref="V260">[1]!PropsSI("H","P",(R260+1)*100*1000,"S",N260*1000,"WATER")/1000</f>
        <v>2753.5961778526967</v>
      </c>
      <c r="W260" s="9"/>
      <c r="X260" s="1">
        <f t="shared" ref="X260:X323" si="39">(D260/3.6*(G260-M260)+Q260/3.6*(M260-T260))/1000</f>
        <v>13.963876097473698</v>
      </c>
      <c r="Y260" s="1">
        <f t="shared" ref="Y260:Y323" si="40">(1+$AG$5)/$AG$3*((G260-O260)-$AG$4/$AG$6)</f>
        <v>9.5298883080436228E-2</v>
      </c>
      <c r="Z260" s="1">
        <f t="shared" ref="Z260:Z323" si="41">$AG$5/$AG$3*($AG$6*(G260-O260)-$AG$4)</f>
        <v>3.7755442237597361</v>
      </c>
      <c r="AA260" s="1">
        <f t="shared" ref="AA260:AA323" si="42">(1+$AH$5)/$AH$3*((M260-V260)-$AH$4/$AH$6)</f>
        <v>1.9676927118834227E-2</v>
      </c>
      <c r="AB260" s="1">
        <f t="shared" ref="AB260:AB323" si="43">$AH$5/$AH$3*($AH$6*(M260-V260)-$AH$4)</f>
        <v>2.3578784089666565</v>
      </c>
      <c r="AC260" s="1">
        <f t="shared" ref="AC260:AC323" si="44">Y260*D260-Z260+AA260*Q260-AB260</f>
        <v>13.576670133472469</v>
      </c>
      <c r="AD260" s="15">
        <f t="shared" ref="AD260:AD323" si="45">IFERROR((B260-AC260)^2,0)</f>
        <v>1.1785397357981623E-3</v>
      </c>
      <c r="AK260" s="1">
        <f t="shared" si="37"/>
        <v>10.400333090649713</v>
      </c>
    </row>
    <row r="261" spans="1:37" x14ac:dyDescent="0.4">
      <c r="A261" s="1">
        <v>259</v>
      </c>
      <c r="B261" s="4">
        <v>14.195</v>
      </c>
      <c r="C261" s="8"/>
      <c r="D261" s="4">
        <v>189.85868355388115</v>
      </c>
      <c r="E261" s="4">
        <v>41.605729423338943</v>
      </c>
      <c r="F261" s="5">
        <v>380.71565118715085</v>
      </c>
      <c r="G261" s="5" cm="1">
        <f t="array" ref="G261">[1]!PropsSI("H","P",(E261+1)*100*1000,"T",F261+273.15,"WATER")/1000</f>
        <v>3163.4031693360935</v>
      </c>
      <c r="H261" s="5" cm="1">
        <f t="array" ref="H261">[1]!PropsSI("S","P",(E261+1)*100*1000,"T",F261+273.15,"WATER")/1000</f>
        <v>6.6669949833503583</v>
      </c>
      <c r="I261" s="9"/>
      <c r="J261" s="4">
        <v>77.428145204611667</v>
      </c>
      <c r="K261" s="6">
        <v>10.379418768113661</v>
      </c>
      <c r="L261" s="5">
        <v>262.63519470812435</v>
      </c>
      <c r="M261" s="5" cm="1">
        <f t="array" ref="M261">[1]!PropsSI("H","P",(K261+1)*100*1000,"T",L261+273.15,"WATER")/1000</f>
        <v>2966.197550791323</v>
      </c>
      <c r="N261" s="5" cm="1">
        <f t="array" ref="N261">[1]!PropsSI("S","P",(K261+1)*100*1000,"T",L261+273.15,"WATER")/1000</f>
        <v>6.9126149370491472</v>
      </c>
      <c r="O261" s="5" cm="1">
        <f t="array" ref="O261">[1]!PropsSI("H","P",(K261+1)*100*1000,"S",H261*1000,"WATER")/1000</f>
        <v>2841.4516673712451</v>
      </c>
      <c r="P261" s="9"/>
      <c r="Q261" s="4">
        <f t="shared" si="38"/>
        <v>112.43053834926948</v>
      </c>
      <c r="R261" s="6">
        <v>3.1420837999910169</v>
      </c>
      <c r="S261" s="5">
        <v>188.66635906211729</v>
      </c>
      <c r="T261" s="5" cm="1">
        <f t="array" ref="T261">[1]!PropsSI("H","P",(R261+1)*100*1000,"T",S261+273.15,"WATER")/1000</f>
        <v>2836.2558443846669</v>
      </c>
      <c r="U261" s="5" cm="1">
        <f t="array" ref="U261">[1]!PropsSI("S","P",(R261+1)*100*1000,"T",S261+273.15,"WATER")/1000</f>
        <v>7.1037792698434474</v>
      </c>
      <c r="V261" s="5" cm="1">
        <f t="array" ref="V261">[1]!PropsSI("H","P",(R261+1)*100*1000,"S",N261*1000,"WATER")/1000</f>
        <v>2751.7582386794925</v>
      </c>
      <c r="W261" s="9"/>
      <c r="X261" s="1">
        <f t="shared" si="39"/>
        <v>14.458504203239452</v>
      </c>
      <c r="Y261" s="1">
        <f t="shared" si="40"/>
        <v>9.5102163527214748E-2</v>
      </c>
      <c r="Z261" s="1">
        <f t="shared" si="41"/>
        <v>3.767750602797368</v>
      </c>
      <c r="AA261" s="1">
        <f t="shared" si="42"/>
        <v>1.9599213266463304E-2</v>
      </c>
      <c r="AB261" s="1">
        <f t="shared" si="43"/>
        <v>2.3485659887154462</v>
      </c>
      <c r="AC261" s="1">
        <f t="shared" si="44"/>
        <v>14.143205077660721</v>
      </c>
      <c r="AD261" s="15">
        <f t="shared" si="45"/>
        <v>2.6827139801320191E-3</v>
      </c>
      <c r="AK261" s="1">
        <f t="shared" si="37"/>
        <v>10.346345723007925</v>
      </c>
    </row>
    <row r="262" spans="1:37" x14ac:dyDescent="0.4">
      <c r="A262" s="1">
        <v>260</v>
      </c>
      <c r="B262" s="4">
        <v>14.161</v>
      </c>
      <c r="C262" s="8"/>
      <c r="D262" s="4">
        <v>189.55221111188618</v>
      </c>
      <c r="E262" s="4">
        <v>41.498923561789773</v>
      </c>
      <c r="F262" s="5">
        <v>380.05022047850679</v>
      </c>
      <c r="G262" s="5" cm="1">
        <f t="array" ref="G262">[1]!PropsSI("H","P",(E262+1)*100*1000,"T",F262+273.15,"WATER")/1000</f>
        <v>3161.9935968420482</v>
      </c>
      <c r="H262" s="5" cm="1">
        <f t="array" ref="H262">[1]!PropsSI("S","P",(E262+1)*100*1000,"T",F262+273.15,"WATER")/1000</f>
        <v>6.6659202068514221</v>
      </c>
      <c r="I262" s="9"/>
      <c r="J262" s="4">
        <v>77.059051141675155</v>
      </c>
      <c r="K262" s="6">
        <v>10.380800272970941</v>
      </c>
      <c r="L262" s="5">
        <v>262.32068021977</v>
      </c>
      <c r="M262" s="5" cm="1">
        <f t="array" ref="M262">[1]!PropsSI("H","P",(K262+1)*100*1000,"T",L262+273.15,"WATER")/1000</f>
        <v>2965.494466685012</v>
      </c>
      <c r="N262" s="5" cm="1">
        <f t="array" ref="N262">[1]!PropsSI("S","P",(K262+1)*100*1000,"T",L262+273.15,"WATER")/1000</f>
        <v>6.9112483680222256</v>
      </c>
      <c r="O262" s="5" cm="1">
        <f t="array" ref="O262">[1]!PropsSI("H","P",(K262+1)*100*1000,"S",H262*1000,"WATER")/1000</f>
        <v>2840.9593174303745</v>
      </c>
      <c r="P262" s="9"/>
      <c r="Q262" s="4">
        <f t="shared" si="38"/>
        <v>112.49315997021102</v>
      </c>
      <c r="R262" s="6">
        <v>3.1436426296354045</v>
      </c>
      <c r="S262" s="5">
        <v>188.42565600245342</v>
      </c>
      <c r="T262" s="5" cm="1">
        <f t="array" ref="T262">[1]!PropsSI("H","P",(R262+1)*100*1000,"T",S262+273.15,"WATER")/1000</f>
        <v>2835.7354621014979</v>
      </c>
      <c r="U262" s="5" cm="1">
        <f t="array" ref="U262">[1]!PropsSI("S","P",(R262+1)*100*1000,"T",S262+273.15,"WATER")/1000</f>
        <v>7.1024827616159776</v>
      </c>
      <c r="V262" s="5" cm="1">
        <f t="array" ref="V262">[1]!PropsSI("H","P",(R262+1)*100*1000,"S",N262*1000,"WATER")/1000</f>
        <v>2751.2507583112347</v>
      </c>
      <c r="W262" s="9"/>
      <c r="X262" s="1">
        <f t="shared" si="39"/>
        <v>14.401068073060312</v>
      </c>
      <c r="Y262" s="1">
        <f t="shared" si="40"/>
        <v>9.4831222566509443E-2</v>
      </c>
      <c r="Z262" s="1">
        <f t="shared" si="41"/>
        <v>3.7570164835075603</v>
      </c>
      <c r="AA262" s="1">
        <f t="shared" si="42"/>
        <v>1.9581335117119122E-2</v>
      </c>
      <c r="AB262" s="1">
        <f t="shared" si="43"/>
        <v>2.3464236571371289</v>
      </c>
      <c r="AC262" s="1">
        <f t="shared" si="44"/>
        <v>14.074794043040965</v>
      </c>
      <c r="AD262" s="15">
        <f t="shared" si="45"/>
        <v>7.4314670152228783E-3</v>
      </c>
      <c r="AK262" s="1">
        <f t="shared" si="37"/>
        <v>10.288184041809501</v>
      </c>
    </row>
    <row r="263" spans="1:37" x14ac:dyDescent="0.4">
      <c r="A263" s="1">
        <v>261</v>
      </c>
      <c r="B263" s="4">
        <v>13.965999999999999</v>
      </c>
      <c r="C263" s="8"/>
      <c r="D263" s="4">
        <v>188.96956379491661</v>
      </c>
      <c r="E263" s="4">
        <v>41.567178354952567</v>
      </c>
      <c r="F263" s="5">
        <v>378.92515048535853</v>
      </c>
      <c r="G263" s="5" cm="1">
        <f t="array" ref="G263">[1]!PropsSI("H","P",(E263+1)*100*1000,"T",F263+273.15,"WATER")/1000</f>
        <v>3159.1183738963523</v>
      </c>
      <c r="H263" s="5" cm="1">
        <f t="array" ref="H263">[1]!PropsSI("S","P",(E263+1)*100*1000,"T",F263+273.15,"WATER")/1000</f>
        <v>6.6608231034874636</v>
      </c>
      <c r="I263" s="9"/>
      <c r="J263" s="4">
        <v>76.750619868207579</v>
      </c>
      <c r="K263" s="6">
        <v>10.377865934072556</v>
      </c>
      <c r="L263" s="5">
        <v>261.24807516094347</v>
      </c>
      <c r="M263" s="5" cm="1">
        <f t="array" ref="M263">[1]!PropsSI("H","P",(K263+1)*100*1000,"T",L263+273.15,"WATER")/1000</f>
        <v>2963.1214005916463</v>
      </c>
      <c r="N263" s="5" cm="1">
        <f t="array" ref="N263">[1]!PropsSI("S","P",(K263+1)*100*1000,"T",L263+273.15,"WATER")/1000</f>
        <v>6.9069267238917265</v>
      </c>
      <c r="O263" s="5" cm="1">
        <f t="array" ref="O263">[1]!PropsSI("H","P",(K263+1)*100*1000,"S",H263*1000,"WATER")/1000</f>
        <v>2838.4533630652545</v>
      </c>
      <c r="P263" s="9"/>
      <c r="Q263" s="4">
        <f t="shared" si="38"/>
        <v>112.21894392670903</v>
      </c>
      <c r="R263" s="6">
        <v>3.1460358100717918</v>
      </c>
      <c r="S263" s="5">
        <v>187.34891608273847</v>
      </c>
      <c r="T263" s="5" cm="1">
        <f t="array" ref="T263">[1]!PropsSI("H","P",(R263+1)*100*1000,"T",S263+273.15,"WATER")/1000</f>
        <v>2833.4314968696094</v>
      </c>
      <c r="U263" s="5" cm="1">
        <f t="array" ref="U263">[1]!PropsSI("S","P",(R263+1)*100*1000,"T",S263+273.15,"WATER")/1000</f>
        <v>7.0972255090119702</v>
      </c>
      <c r="V263" s="5" cm="1">
        <f t="array" ref="V263">[1]!PropsSI("H","P",(R263+1)*100*1000,"S",N263*1000,"WATER")/1000</f>
        <v>2749.5326123876398</v>
      </c>
      <c r="W263" s="9"/>
      <c r="X263" s="1">
        <f t="shared" si="39"/>
        <v>14.330868495599377</v>
      </c>
      <c r="Y263" s="1">
        <f t="shared" si="40"/>
        <v>9.4722143277482795E-2</v>
      </c>
      <c r="Z263" s="1">
        <f t="shared" si="41"/>
        <v>3.7526949881625544</v>
      </c>
      <c r="AA263" s="1">
        <f t="shared" si="42"/>
        <v>1.9521475521795378E-2</v>
      </c>
      <c r="AB263" s="1">
        <f t="shared" si="43"/>
        <v>2.339250705459718</v>
      </c>
      <c r="AC263" s="1">
        <f t="shared" si="44"/>
        <v>13.998335770190224</v>
      </c>
      <c r="AD263" s="15">
        <f t="shared" si="45"/>
        <v>1.0456020337949964E-3</v>
      </c>
      <c r="AK263" s="1">
        <f t="shared" si="37"/>
        <v>9.8416451054611152</v>
      </c>
    </row>
    <row r="264" spans="1:37" x14ac:dyDescent="0.4">
      <c r="A264" s="1">
        <v>262</v>
      </c>
      <c r="B264" s="4">
        <v>13.356</v>
      </c>
      <c r="C264" s="8"/>
      <c r="D264" s="4">
        <v>182.90080324413435</v>
      </c>
      <c r="E264" s="4">
        <v>41.857512114167854</v>
      </c>
      <c r="F264" s="5">
        <v>378.88945501294876</v>
      </c>
      <c r="G264" s="5" cm="1">
        <f t="array" ref="G264">[1]!PropsSI("H","P",(E264+1)*100*1000,"T",F264+273.15,"WATER")/1000</f>
        <v>3158.4556357046868</v>
      </c>
      <c r="H264" s="5" cm="1">
        <f t="array" ref="H264">[1]!PropsSI("S","P",(E264+1)*100*1000,"T",F264+273.15,"WATER")/1000</f>
        <v>6.6568791155035933</v>
      </c>
      <c r="I264" s="9"/>
      <c r="J264" s="4">
        <v>71.464766625621152</v>
      </c>
      <c r="K264" s="6">
        <v>10.382037021213108</v>
      </c>
      <c r="L264" s="5">
        <v>261.98494371461129</v>
      </c>
      <c r="M264" s="5" cm="1">
        <f t="array" ref="M264">[1]!PropsSI("H","P",(K264+1)*100*1000,"T",L264+273.15,"WATER")/1000</f>
        <v>2964.7444996613503</v>
      </c>
      <c r="N264" s="5" cm="1">
        <f t="array" ref="N264">[1]!PropsSI("S","P",(K264+1)*100*1000,"T",L264+273.15,"WATER")/1000</f>
        <v>6.9097990815584103</v>
      </c>
      <c r="O264" s="5" cm="1">
        <f t="array" ref="O264">[1]!PropsSI("H","P",(K264+1)*100*1000,"S",H264*1000,"WATER")/1000</f>
        <v>2836.6357122909753</v>
      </c>
      <c r="P264" s="9"/>
      <c r="Q264" s="4">
        <f t="shared" si="38"/>
        <v>111.4360366185132</v>
      </c>
      <c r="R264" s="6">
        <v>3.1474341483532027</v>
      </c>
      <c r="S264" s="5">
        <v>188.21584881615411</v>
      </c>
      <c r="T264" s="5" cm="1">
        <f t="array" ref="T264">[1]!PropsSI("H","P",(R264+1)*100*1000,"T",S264+273.15,"WATER")/1000</f>
        <v>2835.268045378652</v>
      </c>
      <c r="U264" s="5" cm="1">
        <f t="array" ref="U264">[1]!PropsSI("S","P",(R264+1)*100*1000,"T",S264+273.15,"WATER")/1000</f>
        <v>7.101058147895067</v>
      </c>
      <c r="V264" s="5" cm="1">
        <f t="array" ref="V264">[1]!PropsSI("H","P",(R264+1)*100*1000,"S",N264*1000,"WATER")/1000</f>
        <v>2750.8097082061913</v>
      </c>
      <c r="W264" s="9"/>
      <c r="X264" s="1">
        <f t="shared" si="39"/>
        <v>13.849518133428344</v>
      </c>
      <c r="Y264" s="1">
        <f t="shared" si="40"/>
        <v>9.5063296167346781E-2</v>
      </c>
      <c r="Z264" s="1">
        <f t="shared" si="41"/>
        <v>3.7662107585589166</v>
      </c>
      <c r="AA264" s="1">
        <f t="shared" si="42"/>
        <v>1.955310016179072E-2</v>
      </c>
      <c r="AB264" s="1">
        <f t="shared" si="43"/>
        <v>2.3430402735861855</v>
      </c>
      <c r="AC264" s="1">
        <f t="shared" si="44"/>
        <v>13.456822181532432</v>
      </c>
      <c r="AD264" s="15">
        <f t="shared" si="45"/>
        <v>1.0165112288958795E-2</v>
      </c>
      <c r="AK264" s="1">
        <f t="shared" si="37"/>
        <v>9.9155124534726387</v>
      </c>
    </row>
    <row r="265" spans="1:37" x14ac:dyDescent="0.4">
      <c r="A265" s="1">
        <v>263</v>
      </c>
      <c r="B265" s="4">
        <v>13.474</v>
      </c>
      <c r="C265" s="8"/>
      <c r="D265" s="4">
        <v>184.02862556516905</v>
      </c>
      <c r="E265" s="4">
        <v>41.731270374514182</v>
      </c>
      <c r="F265" s="5">
        <v>378.86815333696916</v>
      </c>
      <c r="G265" s="5" cm="1">
        <f t="array" ref="G265">[1]!PropsSI("H","P",(E265+1)*100*1000,"T",F265+273.15,"WATER")/1000</f>
        <v>3158.6540843207663</v>
      </c>
      <c r="H265" s="5" cm="1">
        <f t="array" ref="H265">[1]!PropsSI("S","P",(E265+1)*100*1000,"T",F265+273.15,"WATER")/1000</f>
        <v>6.6584537925417253</v>
      </c>
      <c r="I265" s="9"/>
      <c r="J265" s="4">
        <v>73.165660964341185</v>
      </c>
      <c r="K265" s="6">
        <v>10.379918097027277</v>
      </c>
      <c r="L265" s="5">
        <v>261.95491980172255</v>
      </c>
      <c r="M265" s="5" cm="1">
        <f t="array" ref="M265">[1]!PropsSI("H","P",(K265+1)*100*1000,"T",L265+273.15,"WATER")/1000</f>
        <v>2964.6851040989327</v>
      </c>
      <c r="N265" s="5" cm="1">
        <f t="array" ref="N265">[1]!PropsSI("S","P",(K265+1)*100*1000,"T",L265+273.15,"WATER")/1000</f>
        <v>6.909770789671593</v>
      </c>
      <c r="O265" s="5" cm="1">
        <f t="array" ref="O265">[1]!PropsSI("H","P",(K265+1)*100*1000,"S",H265*1000,"WATER")/1000</f>
        <v>2837.3528107599141</v>
      </c>
      <c r="P265" s="9"/>
      <c r="Q265" s="4">
        <f t="shared" si="38"/>
        <v>110.86296460082787</v>
      </c>
      <c r="R265" s="6">
        <v>3.1516298862853787</v>
      </c>
      <c r="S265" s="5">
        <v>188.40150775778176</v>
      </c>
      <c r="T265" s="5" cm="1">
        <f t="array" ref="T265">[1]!PropsSI("H","P",(R265+1)*100*1000,"T",S265+273.15,"WATER")/1000</f>
        <v>2835.6392599538858</v>
      </c>
      <c r="U265" s="5" cm="1">
        <f t="array" ref="U265">[1]!PropsSI("S","P",(R265+1)*100*1000,"T",S265+273.15,"WATER")/1000</f>
        <v>7.1014074127839848</v>
      </c>
      <c r="V265" s="5" cm="1">
        <f t="array" ref="V265">[1]!PropsSI("H","P",(R265+1)*100*1000,"S",N265*1000,"WATER")/1000</f>
        <v>2750.9877711486492</v>
      </c>
      <c r="W265" s="9"/>
      <c r="X265" s="1">
        <f t="shared" si="39"/>
        <v>13.88951380106605</v>
      </c>
      <c r="Y265" s="1">
        <f t="shared" si="40"/>
        <v>9.4910090722368404E-2</v>
      </c>
      <c r="Z265" s="1">
        <f t="shared" si="41"/>
        <v>3.7601410763744099</v>
      </c>
      <c r="AA265" s="1">
        <f t="shared" si="42"/>
        <v>1.9531396493673418E-2</v>
      </c>
      <c r="AB265" s="1">
        <f t="shared" si="43"/>
        <v>2.3404395316034505</v>
      </c>
      <c r="AC265" s="1">
        <f t="shared" si="44"/>
        <v>13.53090145800795</v>
      </c>
      <c r="AD265" s="15">
        <f t="shared" si="45"/>
        <v>3.237775923430458E-3</v>
      </c>
      <c r="AK265" s="1">
        <f t="shared" si="37"/>
        <v>9.9210236523751245</v>
      </c>
    </row>
    <row r="266" spans="1:37" x14ac:dyDescent="0.4">
      <c r="A266" s="1">
        <v>264</v>
      </c>
      <c r="B266" s="4">
        <v>13.509</v>
      </c>
      <c r="C266" s="8"/>
      <c r="D266" s="4">
        <v>183.52125994550732</v>
      </c>
      <c r="E266" s="4">
        <v>41.837957687950585</v>
      </c>
      <c r="F266" s="5">
        <v>380.42254385964912</v>
      </c>
      <c r="G266" s="5" cm="1">
        <f t="array" ref="G266">[1]!PropsSI("H","P",(E266+1)*100*1000,"T",F266+273.15,"WATER")/1000</f>
        <v>3162.2333194214275</v>
      </c>
      <c r="H266" s="5" cm="1">
        <f t="array" ref="H266">[1]!PropsSI("S","P",(E266+1)*100*1000,"T",F266+273.15,"WATER")/1000</f>
        <v>6.6628625352267985</v>
      </c>
      <c r="I266" s="9"/>
      <c r="J266" s="4">
        <v>72.322375739780142</v>
      </c>
      <c r="K266" s="6">
        <v>10.378163045822115</v>
      </c>
      <c r="L266" s="5">
        <v>263.27419038151345</v>
      </c>
      <c r="M266" s="5" cm="1">
        <f t="array" ref="M266">[1]!PropsSI("H","P",(K266+1)*100*1000,"T",L266+273.15,"WATER")/1000</f>
        <v>2967.6199805681772</v>
      </c>
      <c r="N266" s="5" cm="1">
        <f t="array" ref="N266">[1]!PropsSI("S","P",(K266+1)*100*1000,"T",L266+273.15,"WATER")/1000</f>
        <v>6.9153172424419926</v>
      </c>
      <c r="O266" s="5" cm="1">
        <f t="array" ref="O266">[1]!PropsSI("H","P",(K266+1)*100*1000,"S",H266*1000,"WATER")/1000</f>
        <v>2839.4393147959104</v>
      </c>
      <c r="P266" s="9"/>
      <c r="Q266" s="4">
        <f t="shared" si="38"/>
        <v>111.19888420572718</v>
      </c>
      <c r="R266" s="6">
        <v>3.1502879390921645</v>
      </c>
      <c r="S266" s="5">
        <v>189.6075047308621</v>
      </c>
      <c r="T266" s="5" cm="1">
        <f t="array" ref="T266">[1]!PropsSI("H","P",(R266+1)*100*1000,"T",S266+273.15,"WATER")/1000</f>
        <v>2838.2095162608107</v>
      </c>
      <c r="U266" s="5" cm="1">
        <f t="array" ref="U266">[1]!PropsSI("S","P",(R266+1)*100*1000,"T",S266+273.15,"WATER")/1000</f>
        <v>7.1071144365378647</v>
      </c>
      <c r="V266" s="5" cm="1">
        <f t="array" ref="V266">[1]!PropsSI("H","P",(R266+1)*100*1000,"S",N266*1000,"WATER")/1000</f>
        <v>2753.2755235616469</v>
      </c>
      <c r="W266" s="9"/>
      <c r="X266" s="1">
        <f t="shared" si="39"/>
        <v>13.918328995576303</v>
      </c>
      <c r="Y266" s="1">
        <f t="shared" si="40"/>
        <v>9.5351032767824112E-2</v>
      </c>
      <c r="Z266" s="1">
        <f t="shared" si="41"/>
        <v>3.7776102862845398</v>
      </c>
      <c r="AA266" s="1">
        <f t="shared" si="42"/>
        <v>1.9590543525508999E-2</v>
      </c>
      <c r="AB266" s="1">
        <f t="shared" si="43"/>
        <v>2.3475270970793671</v>
      </c>
      <c r="AC266" s="1">
        <f t="shared" si="44"/>
        <v>13.552250868312861</v>
      </c>
      <c r="AD266" s="15">
        <f t="shared" si="45"/>
        <v>1.8706376098163824E-3</v>
      </c>
      <c r="AK266" s="1">
        <f t="shared" si="37"/>
        <v>9.7977174972728136</v>
      </c>
    </row>
    <row r="267" spans="1:37" x14ac:dyDescent="0.4">
      <c r="A267" s="1">
        <v>265</v>
      </c>
      <c r="B267" s="4">
        <v>13.454000000000001</v>
      </c>
      <c r="C267" s="8"/>
      <c r="D267" s="4">
        <v>181.80596408367794</v>
      </c>
      <c r="E267" s="4">
        <v>41.80509484051403</v>
      </c>
      <c r="F267" s="5">
        <v>381.25559693277324</v>
      </c>
      <c r="G267" s="5" cm="1">
        <f t="array" ref="G267">[1]!PropsSI("H","P",(E267+1)*100*1000,"T",F267+273.15,"WATER")/1000</f>
        <v>3164.3266673169651</v>
      </c>
      <c r="H267" s="5" cm="1">
        <f t="array" ref="H267">[1]!PropsSI("S","P",(E267+1)*100*1000,"T",F267+273.15,"WATER")/1000</f>
        <v>6.6663941854310105</v>
      </c>
      <c r="I267" s="9"/>
      <c r="J267" s="4">
        <v>70.633411802437351</v>
      </c>
      <c r="K267" s="6">
        <v>10.374813085868535</v>
      </c>
      <c r="L267" s="5">
        <v>264.4862349030858</v>
      </c>
      <c r="M267" s="5" cm="1">
        <f t="array" ref="M267">[1]!PropsSI("H","P",(K267+1)*100*1000,"T",L267+273.15,"WATER")/1000</f>
        <v>2970.3188240211975</v>
      </c>
      <c r="N267" s="5" cm="1">
        <f t="array" ref="N267">[1]!PropsSI("S","P",(K267+1)*100*1000,"T",L267+273.15,"WATER")/1000</f>
        <v>6.9204736232149529</v>
      </c>
      <c r="O267" s="5" cm="1">
        <f t="array" ref="O267">[1]!PropsSI("H","P",(K267+1)*100*1000,"S",H267*1000,"WATER")/1000</f>
        <v>2841.0776441528606</v>
      </c>
      <c r="P267" s="9"/>
      <c r="Q267" s="4">
        <f t="shared" si="38"/>
        <v>111.17255228124058</v>
      </c>
      <c r="R267" s="6">
        <v>3.1533602745302263</v>
      </c>
      <c r="S267" s="5">
        <v>190.92594822313606</v>
      </c>
      <c r="T267" s="5" cm="1">
        <f t="array" ref="T267">[1]!PropsSI("H","P",(R267+1)*100*1000,"T",S267+273.15,"WATER")/1000</f>
        <v>2840.9906751223402</v>
      </c>
      <c r="U267" s="5" cm="1">
        <f t="array" ref="U267">[1]!PropsSI("S","P",(R267+1)*100*1000,"T",S267+273.15,"WATER")/1000</f>
        <v>7.1127825948391736</v>
      </c>
      <c r="V267" s="5" cm="1">
        <f t="array" ref="V267">[1]!PropsSI("H","P",(R267+1)*100*1000,"S",N267*1000,"WATER")/1000</f>
        <v>2755.6038469265845</v>
      </c>
      <c r="W267" s="9"/>
      <c r="X267" s="1">
        <f t="shared" si="39"/>
        <v>13.791534273632337</v>
      </c>
      <c r="Y267" s="1">
        <f t="shared" si="40"/>
        <v>9.5485441979151153E-2</v>
      </c>
      <c r="Z267" s="1">
        <f t="shared" si="41"/>
        <v>3.7829353006503186</v>
      </c>
      <c r="AA267" s="1">
        <f t="shared" si="42"/>
        <v>1.962440900034956E-2</v>
      </c>
      <c r="AB267" s="1">
        <f t="shared" si="43"/>
        <v>2.3515851835607431</v>
      </c>
      <c r="AC267" s="1">
        <f t="shared" si="44"/>
        <v>13.406997986344415</v>
      </c>
      <c r="AD267" s="15">
        <f t="shared" si="45"/>
        <v>2.2091892876798915E-3</v>
      </c>
      <c r="AK267" s="1">
        <f t="shared" si="37"/>
        <v>9.4910064665603571</v>
      </c>
    </row>
    <row r="268" spans="1:37" x14ac:dyDescent="0.4">
      <c r="A268" s="1">
        <v>266</v>
      </c>
      <c r="B268" s="4">
        <v>12.914</v>
      </c>
      <c r="C268" s="8"/>
      <c r="D268" s="4">
        <v>178.27265485538211</v>
      </c>
      <c r="E268" s="4">
        <v>41.820583382087577</v>
      </c>
      <c r="F268" s="5">
        <v>379.80655300688807</v>
      </c>
      <c r="G268" s="5" cm="1">
        <f t="array" ref="G268">[1]!PropsSI("H","P",(E268+1)*100*1000,"T",F268+273.15,"WATER")/1000</f>
        <v>3160.7660891585538</v>
      </c>
      <c r="H268" s="5" cm="1">
        <f t="array" ref="H268">[1]!PropsSI("S","P",(E268+1)*100*1000,"T",F268+273.15,"WATER")/1000</f>
        <v>6.6607913149386464</v>
      </c>
      <c r="I268" s="9"/>
      <c r="J268" s="4">
        <v>67.598037312188666</v>
      </c>
      <c r="K268" s="6">
        <v>10.371935737509286</v>
      </c>
      <c r="L268" s="5">
        <v>263.9349891833474</v>
      </c>
      <c r="M268" s="5" cm="1">
        <f t="array" ref="M268">[1]!PropsSI("H","P",(K268+1)*100*1000,"T",L268+273.15,"WATER")/1000</f>
        <v>2969.1067272259306</v>
      </c>
      <c r="N268" s="5" cm="1">
        <f t="array" ref="N268">[1]!PropsSI("S","P",(K268+1)*100*1000,"T",L268+273.15,"WATER")/1000</f>
        <v>6.9183304337216649</v>
      </c>
      <c r="O268" s="5" cm="1">
        <f t="array" ref="O268">[1]!PropsSI("H","P",(K268+1)*100*1000,"S",H268*1000,"WATER")/1000</f>
        <v>2838.3294716497849</v>
      </c>
      <c r="P268" s="9"/>
      <c r="Q268" s="4">
        <f t="shared" si="38"/>
        <v>110.67461754319345</v>
      </c>
      <c r="R268" s="6">
        <v>3.1514640750679921</v>
      </c>
      <c r="S268" s="5">
        <v>190.35595635248382</v>
      </c>
      <c r="T268" s="5" cm="1">
        <f t="array" ref="T268">[1]!PropsSI("H","P",(R268+1)*100*1000,"T",S268+273.15,"WATER")/1000</f>
        <v>2839.7918601534457</v>
      </c>
      <c r="U268" s="5" cm="1">
        <f t="array" ref="U268">[1]!PropsSI("S","P",(R268+1)*100*1000,"T",S268+273.15,"WATER")/1000</f>
        <v>7.1104034535079981</v>
      </c>
      <c r="V268" s="5" cm="1">
        <f t="array" ref="V268">[1]!PropsSI("H","P",(R268+1)*100*1000,"S",N268*1000,"WATER")/1000</f>
        <v>2754.6072666593354</v>
      </c>
      <c r="W268" s="9"/>
      <c r="X268" s="1">
        <f t="shared" si="39"/>
        <v>13.46652687097596</v>
      </c>
      <c r="Y268" s="1">
        <f t="shared" si="40"/>
        <v>9.5245463177957054E-2</v>
      </c>
      <c r="Z268" s="1">
        <f t="shared" si="41"/>
        <v>3.7734278379457615</v>
      </c>
      <c r="AA268" s="1">
        <f t="shared" si="42"/>
        <v>1.9604710825292224E-2</v>
      </c>
      <c r="AB268" s="1">
        <f t="shared" si="43"/>
        <v>2.3492247590196937</v>
      </c>
      <c r="AC268" s="1">
        <f t="shared" si="44"/>
        <v>13.026752859333612</v>
      </c>
      <c r="AD268" s="15">
        <f t="shared" si="45"/>
        <v>1.2713207287905447E-2</v>
      </c>
      <c r="AK268" s="1">
        <f t="shared" si="37"/>
        <v>9.5484530665123017</v>
      </c>
    </row>
    <row r="269" spans="1:37" x14ac:dyDescent="0.4">
      <c r="A269" s="1">
        <v>267</v>
      </c>
      <c r="B269" s="4">
        <v>12.974</v>
      </c>
      <c r="C269" s="8"/>
      <c r="D269" s="4">
        <v>179.44889691604726</v>
      </c>
      <c r="E269" s="4">
        <v>41.632490783814823</v>
      </c>
      <c r="F269" s="5">
        <v>379.2104738829035</v>
      </c>
      <c r="G269" s="5" cm="1">
        <f t="array" ref="G269">[1]!PropsSI("H","P",(E269+1)*100*1000,"T",F269+273.15,"WATER")/1000</f>
        <v>3159.6845761176819</v>
      </c>
      <c r="H269" s="5" cm="1">
        <f t="array" ref="H269">[1]!PropsSI("S","P",(E269+1)*100*1000,"T",F269+273.15,"WATER")/1000</f>
        <v>6.6610307186606414</v>
      </c>
      <c r="I269" s="9"/>
      <c r="J269" s="4">
        <v>68.048880612953099</v>
      </c>
      <c r="K269" s="6">
        <v>10.373582021077475</v>
      </c>
      <c r="L269" s="5">
        <v>263.49662401990224</v>
      </c>
      <c r="M269" s="5" cm="1">
        <f t="array" ref="M269">[1]!PropsSI("H","P",(K269+1)*100*1000,"T",L269+273.15,"WATER")/1000</f>
        <v>2968.1290322821246</v>
      </c>
      <c r="N269" s="5" cm="1">
        <f t="array" ref="N269">[1]!PropsSI("S","P",(K269+1)*100*1000,"T",L269+273.15,"WATER")/1000</f>
        <v>6.9164449793958704</v>
      </c>
      <c r="O269" s="5" cm="1">
        <f t="array" ref="O269">[1]!PropsSI("H","P",(K269+1)*100*1000,"S",H269*1000,"WATER")/1000</f>
        <v>2838.4746739932971</v>
      </c>
      <c r="P269" s="9"/>
      <c r="Q269" s="4">
        <f t="shared" si="38"/>
        <v>111.40001630309416</v>
      </c>
      <c r="R269" s="6">
        <v>3.1522148313488154</v>
      </c>
      <c r="S269" s="5">
        <v>189.83460811828576</v>
      </c>
      <c r="T269" s="5" cm="1">
        <f t="array" ref="T269">[1]!PropsSI("H","P",(R269+1)*100*1000,"T",S269+273.15,"WATER")/1000</f>
        <v>2838.6810682121486</v>
      </c>
      <c r="U269" s="5" cm="1">
        <f t="array" ref="U269">[1]!PropsSI("S","P",(R269+1)*100*1000,"T",S269+273.15,"WATER")/1000</f>
        <v>7.1079241708570464</v>
      </c>
      <c r="V269" s="5" cm="1">
        <f t="array" ref="V269">[1]!PropsSI("H","P",(R269+1)*100*1000,"S",N269*1000,"WATER")/1000</f>
        <v>2753.8412784142747</v>
      </c>
      <c r="W269" s="9"/>
      <c r="X269" s="1">
        <f t="shared" si="39"/>
        <v>13.554148985344989</v>
      </c>
      <c r="Y269" s="1">
        <f t="shared" si="40"/>
        <v>9.4883100255668901E-2</v>
      </c>
      <c r="Z269" s="1">
        <f t="shared" si="41"/>
        <v>3.7590717700263192</v>
      </c>
      <c r="AA269" s="1">
        <f t="shared" si="42"/>
        <v>1.9585360868001011E-2</v>
      </c>
      <c r="AB269" s="1">
        <f t="shared" si="43"/>
        <v>2.3469060612760964</v>
      </c>
      <c r="AC269" s="1">
        <f t="shared" si="44"/>
        <v>13.102499365549384</v>
      </c>
      <c r="AD269" s="15">
        <f t="shared" si="45"/>
        <v>1.6512086946594277E-2</v>
      </c>
      <c r="AK269" s="1">
        <f t="shared" si="37"/>
        <v>9.5389730287533094</v>
      </c>
    </row>
    <row r="270" spans="1:37" x14ac:dyDescent="0.4">
      <c r="A270" s="1">
        <v>268</v>
      </c>
      <c r="B270" s="4">
        <v>12.861000000000001</v>
      </c>
      <c r="C270" s="8"/>
      <c r="D270" s="4">
        <v>179.50053258985696</v>
      </c>
      <c r="E270" s="4">
        <v>41.583094362541743</v>
      </c>
      <c r="F270" s="5">
        <v>378.65867201363511</v>
      </c>
      <c r="G270" s="5" cm="1">
        <f t="array" ref="G270">[1]!PropsSI("H","P",(E270+1)*100*1000,"T",F270+273.15,"WATER")/1000</f>
        <v>3158.4371058882402</v>
      </c>
      <c r="H270" s="5" cm="1">
        <f t="array" ref="H270">[1]!PropsSI("S","P",(E270+1)*100*1000,"T",F270+273.15,"WATER")/1000</f>
        <v>6.6596170825293877</v>
      </c>
      <c r="I270" s="9"/>
      <c r="J270" s="4">
        <v>67.892023082055175</v>
      </c>
      <c r="K270" s="6">
        <v>10.367496459960938</v>
      </c>
      <c r="L270" s="5">
        <v>263.03548584420639</v>
      </c>
      <c r="M270" s="5" cm="1">
        <f t="array" ref="M270">[1]!PropsSI("H","P",(K270+1)*100*1000,"T",L270+273.15,"WATER")/1000</f>
        <v>2967.1267938348687</v>
      </c>
      <c r="N270" s="5" cm="1">
        <f t="array" ref="N270">[1]!PropsSI("S","P",(K270+1)*100*1000,"T",L270+273.15,"WATER")/1000</f>
        <v>6.9148144263078253</v>
      </c>
      <c r="O270" s="5" cm="1">
        <f t="array" ref="O270">[1]!PropsSI("H","P",(K270+1)*100*1000,"S",H270*1000,"WATER")/1000</f>
        <v>2837.684089951917</v>
      </c>
      <c r="P270" s="9"/>
      <c r="Q270" s="4">
        <f t="shared" si="38"/>
        <v>111.60850950780178</v>
      </c>
      <c r="R270" s="6">
        <v>3.1526410504464462</v>
      </c>
      <c r="S270" s="5">
        <v>189.29354740120732</v>
      </c>
      <c r="T270" s="5" cm="1">
        <f t="array" ref="T270">[1]!PropsSI("H","P",(R270+1)*100*1000,"T",S270+273.15,"WATER")/1000</f>
        <v>2837.5295695423761</v>
      </c>
      <c r="U270" s="5" cm="1">
        <f t="array" ref="U270">[1]!PropsSI("S","P",(R270+1)*100*1000,"T",S270+273.15,"WATER")/1000</f>
        <v>7.1053893764134504</v>
      </c>
      <c r="V270" s="5" cm="1">
        <f t="array" ref="V270">[1]!PropsSI("H","P",(R270+1)*100*1000,"S",N270*1000,"WATER")/1000</f>
        <v>2753.1691987840832</v>
      </c>
      <c r="W270" s="9"/>
      <c r="X270" s="1">
        <f t="shared" si="39"/>
        <v>13.556793317540363</v>
      </c>
      <c r="Y270" s="1">
        <f t="shared" si="40"/>
        <v>9.4748139354088434E-2</v>
      </c>
      <c r="Z270" s="1">
        <f t="shared" si="41"/>
        <v>3.7537248988361767</v>
      </c>
      <c r="AA270" s="1">
        <f t="shared" si="42"/>
        <v>1.9555184406663817E-2</v>
      </c>
      <c r="AB270" s="1">
        <f t="shared" si="43"/>
        <v>2.34329002782655</v>
      </c>
      <c r="AC270" s="1">
        <f t="shared" si="44"/>
        <v>13.092851534072089</v>
      </c>
      <c r="AD270" s="15">
        <f t="shared" si="45"/>
        <v>5.3755133851580851E-2</v>
      </c>
      <c r="AK270" s="1">
        <f t="shared" si="37"/>
        <v>9.706424073279921</v>
      </c>
    </row>
    <row r="271" spans="1:37" x14ac:dyDescent="0.4">
      <c r="A271" s="1">
        <v>269</v>
      </c>
      <c r="B271" s="4">
        <v>13.3</v>
      </c>
      <c r="C271" s="8"/>
      <c r="D271" s="4">
        <v>181.35070632532256</v>
      </c>
      <c r="E271" s="4">
        <v>41.437881420692463</v>
      </c>
      <c r="F271" s="5">
        <v>380.81462612831581</v>
      </c>
      <c r="G271" s="5" cm="1">
        <f t="array" ref="G271">[1]!PropsSI("H","P",(E271+1)*100*1000,"T",F271+273.15,"WATER")/1000</f>
        <v>3163.9729413111118</v>
      </c>
      <c r="H271" s="5" cm="1">
        <f t="array" ref="H271">[1]!PropsSI("S","P",(E271+1)*100*1000,"T",F271+273.15,"WATER")/1000</f>
        <v>6.6695684212499753</v>
      </c>
      <c r="I271" s="9"/>
      <c r="J271" s="4">
        <v>69.814598971452426</v>
      </c>
      <c r="K271" s="6">
        <v>10.371183969258405</v>
      </c>
      <c r="L271" s="5">
        <v>264.91921097709667</v>
      </c>
      <c r="M271" s="5" cm="1">
        <f t="array" ref="M271">[1]!PropsSI("H","P",(K271+1)*100*1000,"T",L271+273.15,"WATER")/1000</f>
        <v>2971.2903354814785</v>
      </c>
      <c r="N271" s="5" cm="1">
        <f t="array" ref="N271">[1]!PropsSI("S","P",(K271+1)*100*1000,"T",L271+273.15,"WATER")/1000</f>
        <v>6.9224217689943135</v>
      </c>
      <c r="O271" s="5" cm="1">
        <f t="array" ref="O271">[1]!PropsSI("H","P",(K271+1)*100*1000,"S",H271*1000,"WATER")/1000</f>
        <v>2842.5406736682335</v>
      </c>
      <c r="P271" s="9"/>
      <c r="Q271" s="4">
        <f t="shared" si="38"/>
        <v>111.53610735387014</v>
      </c>
      <c r="R271" s="6">
        <v>3.1548350558075571</v>
      </c>
      <c r="S271" s="5">
        <v>191.25710386504102</v>
      </c>
      <c r="T271" s="5" cm="1">
        <f t="array" ref="T271">[1]!PropsSI("H","P",(R271+1)*100*1000,"T",S271+273.15,"WATER")/1000</f>
        <v>2841.6848596978693</v>
      </c>
      <c r="U271" s="5" cm="1">
        <f t="array" ref="U271">[1]!PropsSI("S","P",(R271+1)*100*1000,"T",S271+273.15,"WATER")/1000</f>
        <v>7.1141179873550762</v>
      </c>
      <c r="V271" s="5" cm="1">
        <f t="array" ref="V271">[1]!PropsSI("H","P",(R271+1)*100*1000,"S",N271*1000,"WATER")/1000</f>
        <v>2756.4992821606638</v>
      </c>
      <c r="W271" s="9"/>
      <c r="X271" s="1">
        <f t="shared" si="39"/>
        <v>13.721893590127154</v>
      </c>
      <c r="Y271" s="1">
        <f t="shared" si="40"/>
        <v>9.4948785434254862E-2</v>
      </c>
      <c r="Z271" s="1">
        <f t="shared" si="41"/>
        <v>3.7616740806576781</v>
      </c>
      <c r="AA271" s="1">
        <f t="shared" si="42"/>
        <v>1.9631362354856536E-2</v>
      </c>
      <c r="AB271" s="1">
        <f t="shared" si="43"/>
        <v>2.3524184012864011</v>
      </c>
      <c r="AC271" s="1">
        <f t="shared" si="44"/>
        <v>13.294542560403544</v>
      </c>
      <c r="AD271" s="15">
        <f t="shared" si="45"/>
        <v>2.9783646948974961E-5</v>
      </c>
      <c r="AK271" s="1">
        <f t="shared" si="37"/>
        <v>9.8046200287777037</v>
      </c>
    </row>
    <row r="272" spans="1:37" x14ac:dyDescent="0.4">
      <c r="A272" s="1">
        <v>270</v>
      </c>
      <c r="B272" s="4">
        <v>13.372</v>
      </c>
      <c r="C272" s="8"/>
      <c r="D272" s="4">
        <v>181.06456711280396</v>
      </c>
      <c r="E272" s="4">
        <v>42.351082443957637</v>
      </c>
      <c r="F272" s="5">
        <v>380.90341584894435</v>
      </c>
      <c r="G272" s="5" cm="1">
        <f t="array" ref="G272">[1]!PropsSI("H","P",(E272+1)*100*1000,"T",F272+273.15,"WATER")/1000</f>
        <v>3162.3973669052702</v>
      </c>
      <c r="H272" s="5" cm="1">
        <f t="array" ref="H272">[1]!PropsSI("S","P",(E272+1)*100*1000,"T",F272+273.15,"WATER")/1000</f>
        <v>6.6579844938622506</v>
      </c>
      <c r="I272" s="9"/>
      <c r="J272" s="4">
        <v>70.594605555531373</v>
      </c>
      <c r="K272" s="6">
        <v>10.370165972419111</v>
      </c>
      <c r="L272" s="5">
        <v>263.18882460351028</v>
      </c>
      <c r="M272" s="5" cm="1">
        <f t="array" ref="M272">[1]!PropsSI("H","P",(K272+1)*100*1000,"T",L272+273.15,"WATER")/1000</f>
        <v>2967.4578894225788</v>
      </c>
      <c r="N272" s="5" cm="1">
        <f t="array" ref="N272">[1]!PropsSI("S","P",(K272+1)*100*1000,"T",L272+273.15,"WATER")/1000</f>
        <v>6.9153274948378041</v>
      </c>
      <c r="O272" s="5" cm="1">
        <f t="array" ref="O272">[1]!PropsSI("H","P",(K272+1)*100*1000,"S",H272*1000,"WATER")/1000</f>
        <v>2836.9491596819198</v>
      </c>
      <c r="P272" s="9"/>
      <c r="Q272" s="4">
        <f t="shared" si="38"/>
        <v>110.46996155727258</v>
      </c>
      <c r="R272" s="6">
        <v>3.1568913722978271</v>
      </c>
      <c r="S272" s="5">
        <v>189.96910182536857</v>
      </c>
      <c r="T272" s="5" cm="1">
        <f t="array" ref="T272">[1]!PropsSI("H","P",(R272+1)*100*1000,"T",S272+273.15,"WATER")/1000</f>
        <v>2838.940729143294</v>
      </c>
      <c r="U272" s="5" cm="1">
        <f t="array" ref="U272">[1]!PropsSI("S","P",(R272+1)*100*1000,"T",S272+273.15,"WATER")/1000</f>
        <v>7.1079780335132074</v>
      </c>
      <c r="V272" s="5" cm="1">
        <f t="array" ref="V272">[1]!PropsSI("H","P",(R272+1)*100*1000,"S",N272*1000,"WATER")/1000</f>
        <v>2753.5795831919813</v>
      </c>
      <c r="W272" s="9"/>
      <c r="X272" s="1">
        <f t="shared" si="39"/>
        <v>13.748310516417266</v>
      </c>
      <c r="Y272" s="1">
        <f t="shared" si="40"/>
        <v>9.6135065170074127E-2</v>
      </c>
      <c r="Z272" s="1">
        <f t="shared" si="41"/>
        <v>3.808672025015067</v>
      </c>
      <c r="AA272" s="1">
        <f t="shared" si="42"/>
        <v>1.9547937421597196E-2</v>
      </c>
      <c r="AB272" s="1">
        <f t="shared" si="43"/>
        <v>2.3424216244668439</v>
      </c>
      <c r="AC272" s="1">
        <f t="shared" si="44"/>
        <v>13.41502020538657</v>
      </c>
      <c r="AD272" s="15">
        <f t="shared" si="45"/>
        <v>1.8507380715026883E-3</v>
      </c>
      <c r="AK272" s="1">
        <f t="shared" si="37"/>
        <v>9.8524476360831112</v>
      </c>
    </row>
    <row r="273" spans="1:37" x14ac:dyDescent="0.4">
      <c r="A273" s="1">
        <v>271</v>
      </c>
      <c r="B273" s="4">
        <v>13.348000000000001</v>
      </c>
      <c r="C273" s="8"/>
      <c r="D273" s="4">
        <v>182.04987015420863</v>
      </c>
      <c r="E273" s="4">
        <v>42.080982852882705</v>
      </c>
      <c r="F273" s="5">
        <v>381.0413293207381</v>
      </c>
      <c r="G273" s="5" cm="1">
        <f t="array" ref="G273">[1]!PropsSI("H","P",(E273+1)*100*1000,"T",F273+273.15,"WATER")/1000</f>
        <v>3163.2641458001331</v>
      </c>
      <c r="H273" s="5" cm="1">
        <f t="array" ref="H273">[1]!PropsSI("S","P",(E273+1)*100*1000,"T",F273+273.15,"WATER")/1000</f>
        <v>6.6620015691184538</v>
      </c>
      <c r="I273" s="9"/>
      <c r="J273" s="4">
        <v>70.041778890542886</v>
      </c>
      <c r="K273" s="6">
        <v>10.368908969455294</v>
      </c>
      <c r="L273" s="5">
        <v>263.62693387518698</v>
      </c>
      <c r="M273" s="5" cm="1">
        <f t="array" ref="M273">[1]!PropsSI("H","P",(K273+1)*100*1000,"T",L273+273.15,"WATER")/1000</f>
        <v>2968.4339519644841</v>
      </c>
      <c r="N273" s="5" cm="1">
        <f t="array" ref="N273">[1]!PropsSI("S","P",(K273+1)*100*1000,"T",L273+273.15,"WATER")/1000</f>
        <v>6.917195748433735</v>
      </c>
      <c r="O273" s="5" cm="1">
        <f t="array" ref="O273">[1]!PropsSI("H","P",(K273+1)*100*1000,"S",H273*1000,"WATER")/1000</f>
        <v>2838.8556649794291</v>
      </c>
      <c r="P273" s="9"/>
      <c r="Q273" s="4">
        <f t="shared" si="38"/>
        <v>112.00809126366575</v>
      </c>
      <c r="R273" s="6">
        <v>3.1566437428948575</v>
      </c>
      <c r="S273" s="5">
        <v>189.93132036840598</v>
      </c>
      <c r="T273" s="5" cm="1">
        <f t="array" ref="T273">[1]!PropsSI("H","P",(R273+1)*100*1000,"T",S273+273.15,"WATER")/1000</f>
        <v>2838.8618812589384</v>
      </c>
      <c r="U273" s="5" cm="1">
        <f t="array" ref="U273">[1]!PropsSI("S","P",(R273+1)*100*1000,"T",S273+273.15,"WATER")/1000</f>
        <v>7.1078345991144465</v>
      </c>
      <c r="V273" s="5" cm="1">
        <f t="array" ref="V273">[1]!PropsSI("H","P",(R273+1)*100*1000,"S",N273*1000,"WATER")/1000</f>
        <v>2754.3609837868285</v>
      </c>
      <c r="W273" s="9"/>
      <c r="X273" s="1">
        <f t="shared" si="39"/>
        <v>13.883869947418919</v>
      </c>
      <c r="Y273" s="1">
        <f t="shared" si="40"/>
        <v>9.5827937451257506E-2</v>
      </c>
      <c r="Z273" s="1">
        <f t="shared" si="41"/>
        <v>3.7965042613723829</v>
      </c>
      <c r="AA273" s="1">
        <f t="shared" si="42"/>
        <v>1.9565729491400011E-2</v>
      </c>
      <c r="AB273" s="1">
        <f t="shared" si="43"/>
        <v>2.3445536411677002</v>
      </c>
      <c r="AC273" s="1">
        <f t="shared" si="44"/>
        <v>13.4959256821199</v>
      </c>
      <c r="AD273" s="15">
        <f t="shared" si="45"/>
        <v>2.1882007430637434E-2</v>
      </c>
      <c r="AK273" s="1">
        <f t="shared" si="37"/>
        <v>10.022980390148783</v>
      </c>
    </row>
    <row r="274" spans="1:37" x14ac:dyDescent="0.4">
      <c r="A274" s="1">
        <v>272</v>
      </c>
      <c r="B274" s="4">
        <v>13.631</v>
      </c>
      <c r="C274" s="8"/>
      <c r="D274" s="4">
        <v>184.83952351305823</v>
      </c>
      <c r="E274" s="4">
        <v>41.78626664424489</v>
      </c>
      <c r="F274" s="5">
        <v>380.35706231559362</v>
      </c>
      <c r="G274" s="5" cm="1">
        <f t="array" ref="G274">[1]!PropsSI("H","P",(E274+1)*100*1000,"T",F274+273.15,"WATER")/1000</f>
        <v>3162.1754369175778</v>
      </c>
      <c r="H274" s="5" cm="1">
        <f t="array" ref="H274">[1]!PropsSI("S","P",(E274+1)*100*1000,"T",F274+273.15,"WATER")/1000</f>
        <v>6.6632942442337733</v>
      </c>
      <c r="I274" s="9"/>
      <c r="J274" s="4">
        <v>73.362353031574031</v>
      </c>
      <c r="K274" s="6">
        <v>10.369664559094282</v>
      </c>
      <c r="L274" s="5">
        <v>262.96560736623803</v>
      </c>
      <c r="M274" s="5" cm="1">
        <f t="array" ref="M274">[1]!PropsSI("H","P",(K274+1)*100*1000,"T",L274+273.15,"WATER")/1000</f>
        <v>2966.9643223315434</v>
      </c>
      <c r="N274" s="5" cm="1">
        <f t="array" ref="N274">[1]!PropsSI("S","P",(K274+1)*100*1000,"T",L274+273.15,"WATER")/1000</f>
        <v>6.9144266478282344</v>
      </c>
      <c r="O274" s="5" cm="1">
        <f t="array" ref="O274">[1]!PropsSI("H","P",(K274+1)*100*1000,"S",H274*1000,"WATER")/1000</f>
        <v>2839.4911026228278</v>
      </c>
      <c r="P274" s="9"/>
      <c r="Q274" s="4">
        <f t="shared" si="38"/>
        <v>111.47717048148419</v>
      </c>
      <c r="R274" s="6">
        <v>3.1559494163876489</v>
      </c>
      <c r="S274" s="5">
        <v>189.36507736122928</v>
      </c>
      <c r="T274" s="5" cm="1">
        <f t="array" ref="T274">[1]!PropsSI("H","P",(R274+1)*100*1000,"T",S274+273.15,"WATER")/1000</f>
        <v>2837.6631105433039</v>
      </c>
      <c r="U274" s="5" cm="1">
        <f t="array" ref="U274">[1]!PropsSI("S","P",(R274+1)*100*1000,"T",S274+273.15,"WATER")/1000</f>
        <v>7.1053195541783269</v>
      </c>
      <c r="V274" s="5" cm="1">
        <f t="array" ref="V274">[1]!PropsSI("H","P",(R274+1)*100*1000,"S",N274*1000,"WATER")/1000</f>
        <v>2753.1549013177591</v>
      </c>
      <c r="W274" s="9"/>
      <c r="X274" s="1">
        <f t="shared" si="39"/>
        <v>14.026906287365467</v>
      </c>
      <c r="Y274" s="1">
        <f t="shared" si="40"/>
        <v>9.5318636939051612E-2</v>
      </c>
      <c r="Z274" s="1">
        <f t="shared" si="41"/>
        <v>3.7763268306946922</v>
      </c>
      <c r="AA274" s="1">
        <f t="shared" si="42"/>
        <v>1.9541641324160357E-2</v>
      </c>
      <c r="AB274" s="1">
        <f t="shared" si="43"/>
        <v>2.3416671655964407</v>
      </c>
      <c r="AC274" s="1">
        <f t="shared" si="44"/>
        <v>13.679104318818798</v>
      </c>
      <c r="AD274" s="15">
        <f t="shared" si="45"/>
        <v>2.3140254890205163E-3</v>
      </c>
      <c r="AK274" s="1">
        <f t="shared" si="37"/>
        <v>10.048275944558828</v>
      </c>
    </row>
    <row r="275" spans="1:37" x14ac:dyDescent="0.4">
      <c r="A275" s="1">
        <v>273</v>
      </c>
      <c r="B275" s="4">
        <v>13.747999999999999</v>
      </c>
      <c r="C275" s="8"/>
      <c r="D275" s="4">
        <v>185.02769720737044</v>
      </c>
      <c r="E275" s="4">
        <v>41.783766655144127</v>
      </c>
      <c r="F275" s="5">
        <v>380.86972661900859</v>
      </c>
      <c r="G275" s="5" cm="1">
        <f t="array" ref="G275">[1]!PropsSI("H","P",(E275+1)*100*1000,"T",F275+273.15,"WATER")/1000</f>
        <v>3163.4290196497773</v>
      </c>
      <c r="H275" s="5" cm="1">
        <f t="array" ref="H275">[1]!PropsSI("S","P",(E275+1)*100*1000,"T",F275+273.15,"WATER")/1000</f>
        <v>6.665236913696944</v>
      </c>
      <c r="I275" s="9"/>
      <c r="J275" s="4">
        <v>72.970814802243666</v>
      </c>
      <c r="K275" s="6">
        <v>10.369062863695152</v>
      </c>
      <c r="L275" s="5">
        <v>263.39736491958308</v>
      </c>
      <c r="M275" s="5" cm="1">
        <f t="array" ref="M275">[1]!PropsSI("H","P",(K275+1)*100*1000,"T",L275+273.15,"WATER")/1000</f>
        <v>2967.9242711911188</v>
      </c>
      <c r="N275" s="5" cm="1">
        <f t="array" ref="N275">[1]!PropsSI("S","P",(K275+1)*100*1000,"T",L275+273.15,"WATER")/1000</f>
        <v>6.9162400086717266</v>
      </c>
      <c r="O275" s="5" cm="1">
        <f t="array" ref="O275">[1]!PropsSI("H","P",(K275+1)*100*1000,"S",H275*1000,"WATER")/1000</f>
        <v>2840.4148027227843</v>
      </c>
      <c r="P275" s="9"/>
      <c r="Q275" s="4">
        <f t="shared" si="38"/>
        <v>112.05688240512677</v>
      </c>
      <c r="R275" s="6">
        <v>3.1546927931877651</v>
      </c>
      <c r="S275" s="5">
        <v>189.75483638863665</v>
      </c>
      <c r="T275" s="5" cm="1">
        <f t="array" ref="T275">[1]!PropsSI("H","P",(R275+1)*100*1000,"T",S275+273.15,"WATER")/1000</f>
        <v>2838.4979448425306</v>
      </c>
      <c r="U275" s="5" cm="1">
        <f t="array" ref="U275">[1]!PropsSI("S","P",(R275+1)*100*1000,"T",S275+273.15,"WATER")/1000</f>
        <v>7.1072599527313614</v>
      </c>
      <c r="V275" s="5" cm="1">
        <f t="array" ref="V275">[1]!PropsSI("H","P",(R275+1)*100*1000,"S",N275*1000,"WATER")/1000</f>
        <v>2753.8668597785354</v>
      </c>
      <c r="W275" s="9"/>
      <c r="X275" s="1">
        <f t="shared" si="39"/>
        <v>14.076917786717525</v>
      </c>
      <c r="Y275" s="1">
        <f t="shared" si="40"/>
        <v>9.5416081901553401E-2</v>
      </c>
      <c r="Z275" s="1">
        <f t="shared" si="41"/>
        <v>3.7801873981369938</v>
      </c>
      <c r="AA275" s="1">
        <f t="shared" si="42"/>
        <v>1.95643076056424E-2</v>
      </c>
      <c r="AB275" s="1">
        <f t="shared" si="43"/>
        <v>2.3443832571586705</v>
      </c>
      <c r="AC275" s="1">
        <f t="shared" si="44"/>
        <v>13.722362572201815</v>
      </c>
      <c r="AD275" s="15">
        <f t="shared" si="45"/>
        <v>6.5727770410710384E-4</v>
      </c>
      <c r="AK275" s="1">
        <f t="shared" si="37"/>
        <v>10.088316880969595</v>
      </c>
    </row>
    <row r="276" spans="1:37" x14ac:dyDescent="0.4">
      <c r="A276" s="1">
        <v>274</v>
      </c>
      <c r="B276" s="4">
        <v>13.808999999999999</v>
      </c>
      <c r="C276" s="8"/>
      <c r="D276" s="4">
        <v>185.27645923585916</v>
      </c>
      <c r="E276" s="4">
        <v>41.855213646294288</v>
      </c>
      <c r="F276" s="5">
        <v>381.38528751106276</v>
      </c>
      <c r="G276" s="5" cm="1">
        <f t="array" ref="G276">[1]!PropsSI("H","P",(E276+1)*100*1000,"T",F276+273.15,"WATER")/1000</f>
        <v>3164.5443139238532</v>
      </c>
      <c r="H276" s="5" cm="1">
        <f t="array" ref="H276">[1]!PropsSI("S","P",(E276+1)*100*1000,"T",F276+273.15,"WATER")/1000</f>
        <v>6.6662223020293263</v>
      </c>
      <c r="I276" s="9"/>
      <c r="J276" s="4">
        <v>73.733437058442306</v>
      </c>
      <c r="K276" s="6">
        <v>10.368762975457734</v>
      </c>
      <c r="L276" s="5">
        <v>263.66733779106607</v>
      </c>
      <c r="M276" s="5" cm="1">
        <f t="array" ref="M276">[1]!PropsSI("H","P",(K276+1)*100*1000,"T",L276+273.15,"WATER")/1000</f>
        <v>2968.5240482016043</v>
      </c>
      <c r="N276" s="5" cm="1">
        <f t="array" ref="N276">[1]!PropsSI("S","P",(K276+1)*100*1000,"T",L276+273.15,"WATER")/1000</f>
        <v>6.9173692963122431</v>
      </c>
      <c r="O276" s="5" cm="1">
        <f t="array" ref="O276">[1]!PropsSI("H","P",(K276+1)*100*1000,"S",H276*1000,"WATER")/1000</f>
        <v>2840.8837067472909</v>
      </c>
      <c r="P276" s="9"/>
      <c r="Q276" s="4">
        <f t="shared" si="38"/>
        <v>111.54302217741686</v>
      </c>
      <c r="R276" s="6">
        <v>3.1487056105427835</v>
      </c>
      <c r="S276" s="5">
        <v>190.00078801094497</v>
      </c>
      <c r="T276" s="5" cm="1">
        <f t="array" ref="T276">[1]!PropsSI("H","P",(R276+1)*100*1000,"T",S276+273.15,"WATER")/1000</f>
        <v>2839.0532915544222</v>
      </c>
      <c r="U276" s="5" cm="1">
        <f t="array" ref="U276">[1]!PropsSI("S","P",(R276+1)*100*1000,"T",S276+273.15,"WATER")/1000</f>
        <v>7.109108747446296</v>
      </c>
      <c r="V276" s="5" cm="1">
        <f t="array" ref="V276">[1]!PropsSI("H","P",(R276+1)*100*1000,"S",N276*1000,"WATER")/1000</f>
        <v>2754.073910732091</v>
      </c>
      <c r="W276" s="9"/>
      <c r="X276" s="1">
        <f t="shared" si="39"/>
        <v>14.099861180976141</v>
      </c>
      <c r="Y276" s="1">
        <f t="shared" si="40"/>
        <v>9.5607020943122623E-2</v>
      </c>
      <c r="Z276" s="1">
        <f t="shared" si="41"/>
        <v>3.7877520072088382</v>
      </c>
      <c r="AA276" s="1">
        <f t="shared" si="42"/>
        <v>1.9600202702367148E-2</v>
      </c>
      <c r="AB276" s="1">
        <f t="shared" si="43"/>
        <v>2.3486845524292135</v>
      </c>
      <c r="AC276" s="1">
        <f t="shared" si="44"/>
        <v>13.763559603504346</v>
      </c>
      <c r="AD276" s="15">
        <f t="shared" si="45"/>
        <v>2.0648296336821846E-3</v>
      </c>
      <c r="AK276" s="1">
        <f t="shared" si="37"/>
        <v>10.279375097236265</v>
      </c>
    </row>
    <row r="277" spans="1:37" x14ac:dyDescent="0.4">
      <c r="A277" s="1">
        <v>275</v>
      </c>
      <c r="B277" s="4">
        <v>14.109</v>
      </c>
      <c r="C277" s="8"/>
      <c r="D277" s="4">
        <v>188.43666138636402</v>
      </c>
      <c r="E277" s="4">
        <v>41.468403200793453</v>
      </c>
      <c r="F277" s="5">
        <v>381.05165141394866</v>
      </c>
      <c r="G277" s="5" cm="1">
        <f t="array" ref="G277">[1]!PropsSI("H","P",(E277+1)*100*1000,"T",F277+273.15,"WATER")/1000</f>
        <v>3164.4894191790463</v>
      </c>
      <c r="H277" s="5" cm="1">
        <f t="array" ref="H277">[1]!PropsSI("S","P",(E277+1)*100*1000,"T",F277+273.15,"WATER")/1000</f>
        <v>6.6700479656116114</v>
      </c>
      <c r="I277" s="9"/>
      <c r="J277" s="4">
        <v>76.093339551711622</v>
      </c>
      <c r="K277" s="6">
        <v>10.371388848309962</v>
      </c>
      <c r="L277" s="5">
        <v>263.48307519301284</v>
      </c>
      <c r="M277" s="5" cm="1">
        <f t="array" ref="M277">[1]!PropsSI("H","P",(K277+1)*100*1000,"T",L277+273.15,"WATER")/1000</f>
        <v>2968.1064537953876</v>
      </c>
      <c r="N277" s="5" cm="1">
        <f t="array" ref="N277">[1]!PropsSI("S","P",(K277+1)*100*1000,"T",L277+273.15,"WATER")/1000</f>
        <v>6.9164886128523637</v>
      </c>
      <c r="O277" s="5" cm="1">
        <f t="array" ref="O277">[1]!PropsSI("H","P",(K277+1)*100*1000,"S",H277*1000,"WATER")/1000</f>
        <v>2842.7757168528451</v>
      </c>
      <c r="P277" s="9"/>
      <c r="Q277" s="4">
        <f t="shared" si="38"/>
        <v>112.3433218346524</v>
      </c>
      <c r="R277" s="6">
        <v>3.1447400837674171</v>
      </c>
      <c r="S277" s="5">
        <v>189.67027277869954</v>
      </c>
      <c r="T277" s="5" cm="1">
        <f t="array" ref="T277">[1]!PropsSI("H","P",(R277+1)*100*1000,"T",S277+273.15,"WATER")/1000</f>
        <v>2838.3735940412548</v>
      </c>
      <c r="U277" s="5" cm="1">
        <f t="array" ref="U277">[1]!PropsSI("S","P",(R277+1)*100*1000,"T",S277+273.15,"WATER")/1000</f>
        <v>7.1080713277023451</v>
      </c>
      <c r="V277" s="5" cm="1">
        <f t="array" ref="V277">[1]!PropsSI("H","P",(R277+1)*100*1000,"S",N277*1000,"WATER")/1000</f>
        <v>2753.5200020559009</v>
      </c>
      <c r="W277" s="9"/>
      <c r="X277" s="1">
        <f t="shared" si="39"/>
        <v>14.327880768316366</v>
      </c>
      <c r="Y277" s="1">
        <f t="shared" si="40"/>
        <v>9.5031919220282451E-2</v>
      </c>
      <c r="Z277" s="1">
        <f t="shared" si="41"/>
        <v>3.7649676689505314</v>
      </c>
      <c r="AA277" s="1">
        <f t="shared" si="42"/>
        <v>1.9612661804123493E-2</v>
      </c>
      <c r="AB277" s="1">
        <f t="shared" si="43"/>
        <v>2.3501775216743086</v>
      </c>
      <c r="AC277" s="1">
        <f t="shared" si="44"/>
        <v>13.995703969478665</v>
      </c>
      <c r="AD277" s="15">
        <f t="shared" si="45"/>
        <v>1.283599053189124E-2</v>
      </c>
      <c r="AK277" s="1">
        <f t="shared" si="37"/>
        <v>10.19594793833836</v>
      </c>
    </row>
    <row r="278" spans="1:37" x14ac:dyDescent="0.4">
      <c r="A278" s="1">
        <v>276</v>
      </c>
      <c r="B278" s="4">
        <v>13.965999999999999</v>
      </c>
      <c r="C278" s="8"/>
      <c r="D278" s="4">
        <v>187.76506883513622</v>
      </c>
      <c r="E278" s="4">
        <v>41.395210242772279</v>
      </c>
      <c r="F278" s="5">
        <v>380.22151526515944</v>
      </c>
      <c r="G278" s="5" cm="1">
        <f t="array" ref="G278">[1]!PropsSI("H","P",(E278+1)*100*1000,"T",F278+273.15,"WATER")/1000</f>
        <v>3162.6143553128995</v>
      </c>
      <c r="H278" s="5" cm="1">
        <f t="array" ref="H278">[1]!PropsSI("S","P",(E278+1)*100*1000,"T",F278+273.15,"WATER")/1000</f>
        <v>6.6679238433826216</v>
      </c>
      <c r="I278" s="9"/>
      <c r="J278" s="4">
        <v>74.744067186889481</v>
      </c>
      <c r="K278" s="6">
        <v>10.37632511215349</v>
      </c>
      <c r="L278" s="5">
        <v>263.04986282018297</v>
      </c>
      <c r="M278" s="5" cm="1">
        <f t="array" ref="M278">[1]!PropsSI("H","P",(K278+1)*100*1000,"T",L278+273.15,"WATER")/1000</f>
        <v>2967.1285133203901</v>
      </c>
      <c r="N278" s="5" cm="1">
        <f t="array" ref="N278">[1]!PropsSI("S","P",(K278+1)*100*1000,"T",L278+273.15,"WATER")/1000</f>
        <v>6.9144726458147012</v>
      </c>
      <c r="O278" s="5" cm="1">
        <f t="array" ref="O278">[1]!PropsSI("H","P",(K278+1)*100*1000,"S",H278*1000,"WATER")/1000</f>
        <v>2841.8424105587619</v>
      </c>
      <c r="P278" s="9"/>
      <c r="Q278" s="4">
        <f t="shared" si="38"/>
        <v>113.02100164824674</v>
      </c>
      <c r="R278" s="6">
        <v>3.1432425910588386</v>
      </c>
      <c r="S278" s="5">
        <v>189.03631696685244</v>
      </c>
      <c r="T278" s="5" cm="1">
        <f t="array" ref="T278">[1]!PropsSI("H","P",(R278+1)*100*1000,"T",S278+273.15,"WATER")/1000</f>
        <v>2837.0354914754553</v>
      </c>
      <c r="U278" s="5" cm="1">
        <f t="array" ref="U278">[1]!PropsSI("S","P",(R278+1)*100*1000,"T",S278+273.15,"WATER")/1000</f>
        <v>7.1053408715762094</v>
      </c>
      <c r="V278" s="5" cm="1">
        <f t="array" ref="V278">[1]!PropsSI("H","P",(R278+1)*100*1000,"S",N278*1000,"WATER")/1000</f>
        <v>2752.5975011238866</v>
      </c>
      <c r="W278" s="9"/>
      <c r="X278" s="1">
        <f t="shared" si="39"/>
        <v>14.280182281772188</v>
      </c>
      <c r="Y278" s="1">
        <f t="shared" si="40"/>
        <v>9.4753730791047652E-2</v>
      </c>
      <c r="Z278" s="1">
        <f t="shared" si="41"/>
        <v>3.7539464199792532</v>
      </c>
      <c r="AA278" s="1">
        <f t="shared" si="42"/>
        <v>1.9607594639053493E-2</v>
      </c>
      <c r="AB278" s="1">
        <f t="shared" si="43"/>
        <v>2.3495703252842897</v>
      </c>
      <c r="AC278" s="1">
        <f t="shared" si="44"/>
        <v>13.903994025122103</v>
      </c>
      <c r="AD278" s="15">
        <f t="shared" si="45"/>
        <v>3.8447409205583588E-3</v>
      </c>
      <c r="AK278" s="1">
        <f t="shared" si="37"/>
        <v>10.398991833727989</v>
      </c>
    </row>
    <row r="279" spans="1:37" x14ac:dyDescent="0.4">
      <c r="A279" s="1">
        <v>277</v>
      </c>
      <c r="B279" s="4">
        <v>14.273999999999999</v>
      </c>
      <c r="C279" s="8"/>
      <c r="D279" s="4">
        <v>190.41598215204056</v>
      </c>
      <c r="E279" s="4">
        <v>41.248414279202407</v>
      </c>
      <c r="F279" s="5">
        <v>380.72029529027077</v>
      </c>
      <c r="G279" s="5" cm="1">
        <f t="array" ref="G279">[1]!PropsSI("H","P",(E279+1)*100*1000,"T",F279+273.15,"WATER")/1000</f>
        <v>3164.1148287878036</v>
      </c>
      <c r="H279" s="5" cm="1">
        <f t="array" ref="H279">[1]!PropsSI("S","P",(E279+1)*100*1000,"T",F279+273.15,"WATER")/1000</f>
        <v>6.6717154709824662</v>
      </c>
      <c r="I279" s="9"/>
      <c r="J279" s="4">
        <v>76.927313548291352</v>
      </c>
      <c r="K279" s="6">
        <v>10.371058127876717</v>
      </c>
      <c r="L279" s="5">
        <v>263.21446940705255</v>
      </c>
      <c r="M279" s="5" cm="1">
        <f t="array" ref="M279">[1]!PropsSI("H","P",(K279+1)*100*1000,"T",L279+273.15,"WATER")/1000</f>
        <v>2967.5117381316363</v>
      </c>
      <c r="N279" s="5" cm="1">
        <f t="array" ref="N279">[1]!PropsSI("S","P",(K279+1)*100*1000,"T",L279+273.15,"WATER")/1000</f>
        <v>6.9153930253952192</v>
      </c>
      <c r="O279" s="5" cm="1">
        <f t="array" ref="O279">[1]!PropsSI("H","P",(K279+1)*100*1000,"S",H279*1000,"WATER")/1000</f>
        <v>2843.5741720661536</v>
      </c>
      <c r="P279" s="9"/>
      <c r="Q279" s="4">
        <f t="shared" si="38"/>
        <v>113.4886686037492</v>
      </c>
      <c r="R279" s="6">
        <v>3.1396531966394123</v>
      </c>
      <c r="S279" s="5">
        <v>189.05108436529093</v>
      </c>
      <c r="T279" s="5" cm="1">
        <f t="array" ref="T279">[1]!PropsSI("H","P",(R279+1)*100*1000,"T",S279+273.15,"WATER")/1000</f>
        <v>2837.0868974721548</v>
      </c>
      <c r="U279" s="5" cm="1">
        <f t="array" ref="U279">[1]!PropsSI("S","P",(R279+1)*100*1000,"T",S279+273.15,"WATER")/1000</f>
        <v>7.1058423364125582</v>
      </c>
      <c r="V279" s="5" cm="1">
        <f t="array" ref="V279">[1]!PropsSI("H","P",(R279+1)*100*1000,"S",N279*1000,"WATER")/1000</f>
        <v>2752.8241820696589</v>
      </c>
      <c r="W279" s="9"/>
      <c r="X279" s="1">
        <f t="shared" si="39"/>
        <v>14.510586700200404</v>
      </c>
      <c r="Y279" s="1">
        <f t="shared" si="40"/>
        <v>9.4685409965851064E-2</v>
      </c>
      <c r="Z279" s="1">
        <f t="shared" si="41"/>
        <v>3.751239690492028</v>
      </c>
      <c r="AA279" s="1">
        <f t="shared" si="42"/>
        <v>1.9621902722496639E-2</v>
      </c>
      <c r="AB279" s="1">
        <f t="shared" si="43"/>
        <v>2.3512848572750085</v>
      </c>
      <c r="AC279" s="1">
        <f t="shared" si="44"/>
        <v>14.153954401797531</v>
      </c>
      <c r="AD279" s="15">
        <f t="shared" si="45"/>
        <v>1.4410945647788432E-2</v>
      </c>
      <c r="AK279" s="1">
        <f t="shared" ref="AK279:AK342" si="46">(D280/3.6*(G280-M280))/1000</f>
        <v>10.618745444861331</v>
      </c>
    </row>
    <row r="280" spans="1:37" x14ac:dyDescent="0.4">
      <c r="A280" s="1">
        <v>278</v>
      </c>
      <c r="B280" s="4">
        <v>14.539</v>
      </c>
      <c r="C280" s="8"/>
      <c r="D280" s="4">
        <v>192.59929630789463</v>
      </c>
      <c r="E280" s="4">
        <v>41.515372563675612</v>
      </c>
      <c r="F280" s="5">
        <v>381.2441765025423</v>
      </c>
      <c r="G280" s="5" cm="1">
        <f t="array" ref="G280">[1]!PropsSI("H","P",(E280+1)*100*1000,"T",F280+273.15,"WATER")/1000</f>
        <v>3164.8655833617336</v>
      </c>
      <c r="H280" s="5" cm="1">
        <f t="array" ref="H280">[1]!PropsSI("S","P",(E280+1)*100*1000,"T",F280+273.15,"WATER")/1000</f>
        <v>6.670146128900349</v>
      </c>
      <c r="I280" s="9"/>
      <c r="J280" s="4">
        <v>79.652743161183267</v>
      </c>
      <c r="K280" s="6">
        <v>10.376431244030174</v>
      </c>
      <c r="L280" s="5">
        <v>262.71440655908191</v>
      </c>
      <c r="M280" s="5" cm="1">
        <f t="array" ref="M280">[1]!PropsSI("H","P",(K280+1)*100*1000,"T",L280+273.15,"WATER")/1000</f>
        <v>2966.3836349106382</v>
      </c>
      <c r="N280" s="5" cm="1">
        <f t="array" ref="N280">[1]!PropsSI("S","P",(K280+1)*100*1000,"T",L280+273.15,"WATER")/1000</f>
        <v>6.9130788852330411</v>
      </c>
      <c r="O280" s="5" cm="1">
        <f t="array" ref="O280">[1]!PropsSI("H","P",(K280+1)*100*1000,"S",H280*1000,"WATER")/1000</f>
        <v>2842.9158852340315</v>
      </c>
      <c r="P280" s="9"/>
      <c r="Q280" s="4">
        <f t="shared" si="38"/>
        <v>112.94655314671137</v>
      </c>
      <c r="R280" s="6">
        <v>3.1376714754457828</v>
      </c>
      <c r="S280" s="5">
        <v>188.57463975701995</v>
      </c>
      <c r="T280" s="5" cm="1">
        <f t="array" ref="T280">[1]!PropsSI("H","P",(R280+1)*100*1000,"T",S280+273.15,"WATER")/1000</f>
        <v>2836.0856415426192</v>
      </c>
      <c r="U280" s="5" cm="1">
        <f t="array" ref="U280">[1]!PropsSI("S","P",(R280+1)*100*1000,"T",S280+273.15,"WATER")/1000</f>
        <v>7.1038905331218958</v>
      </c>
      <c r="V280" s="5" cm="1">
        <f t="array" ref="V280">[1]!PropsSI("H","P",(R280+1)*100*1000,"S",N280*1000,"WATER")/1000</f>
        <v>2751.7540851623203</v>
      </c>
      <c r="W280" s="9"/>
      <c r="X280" s="1">
        <f t="shared" si="39"/>
        <v>14.706720231764329</v>
      </c>
      <c r="Y280" s="1">
        <f t="shared" si="40"/>
        <v>9.5101630686665106E-2</v>
      </c>
      <c r="Z280" s="1">
        <f t="shared" si="41"/>
        <v>3.767729492759198</v>
      </c>
      <c r="AA280" s="1">
        <f t="shared" si="42"/>
        <v>1.961660095501085E-2</v>
      </c>
      <c r="AB280" s="1">
        <f t="shared" si="43"/>
        <v>2.3506495485701175</v>
      </c>
      <c r="AC280" s="1">
        <f t="shared" si="44"/>
        <v>14.413755568978623</v>
      </c>
      <c r="AD280" s="15">
        <f t="shared" si="45"/>
        <v>1.5686167501868502E-2</v>
      </c>
      <c r="AK280" s="1">
        <f t="shared" si="46"/>
        <v>10.301053723984648</v>
      </c>
    </row>
    <row r="281" spans="1:37" x14ac:dyDescent="0.4">
      <c r="A281" s="1">
        <v>279</v>
      </c>
      <c r="B281" s="4">
        <v>14.124000000000001</v>
      </c>
      <c r="C281" s="8"/>
      <c r="D281" s="4">
        <v>188.15945798250112</v>
      </c>
      <c r="E281" s="4">
        <v>41.811903662840564</v>
      </c>
      <c r="F281" s="5">
        <v>380.92132925295323</v>
      </c>
      <c r="G281" s="5" cm="1">
        <f t="array" ref="G281">[1]!PropsSI("H","P",(E281+1)*100*1000,"T",F281+273.15,"WATER")/1000</f>
        <v>3163.4994973876474</v>
      </c>
      <c r="H281" s="5" cm="1">
        <f t="array" ref="H281">[1]!PropsSI("S","P",(E281+1)*100*1000,"T",F281+273.15,"WATER")/1000</f>
        <v>6.6650613008745392</v>
      </c>
      <c r="I281" s="9"/>
      <c r="J281" s="4">
        <v>76.216231345797837</v>
      </c>
      <c r="K281" s="6">
        <v>10.373576970639748</v>
      </c>
      <c r="L281" s="5">
        <v>262.72297787187199</v>
      </c>
      <c r="M281" s="5" cm="1">
        <f t="array" ref="M281">[1]!PropsSI("H","P",(K281+1)*100*1000,"T",L281+273.15,"WATER")/1000</f>
        <v>2966.4124425886612</v>
      </c>
      <c r="N281" s="5" cm="1">
        <f t="array" ref="N281">[1]!PropsSI("S","P",(K281+1)*100*1000,"T",L281+273.15,"WATER")/1000</f>
        <v>6.9132441347216824</v>
      </c>
      <c r="O281" s="5" cm="1">
        <f t="array" ref="O281">[1]!PropsSI("H","P",(K281+1)*100*1000,"S",H281*1000,"WATER")/1000</f>
        <v>2840.4131604159938</v>
      </c>
      <c r="P281" s="9"/>
      <c r="Q281" s="4">
        <f t="shared" si="38"/>
        <v>111.94322663670329</v>
      </c>
      <c r="R281" s="6">
        <v>3.1280001293059621</v>
      </c>
      <c r="S281" s="5">
        <v>188.80858391725229</v>
      </c>
      <c r="T281" s="5" cm="1">
        <f t="array" ref="T281">[1]!PropsSI("H","P",(R281+1)*100*1000,"T",S281+273.15,"WATER")/1000</f>
        <v>2836.6368603839414</v>
      </c>
      <c r="U281" s="5" cm="1">
        <f t="array" ref="U281">[1]!PropsSI("S","P",(R281+1)*100*1000,"T",S281+273.15,"WATER")/1000</f>
        <v>7.106137696382266</v>
      </c>
      <c r="V281" s="5" cm="1">
        <f t="array" ref="V281">[1]!PropsSI("H","P",(R281+1)*100*1000,"S",N281*1000,"WATER")/1000</f>
        <v>2751.383857815757</v>
      </c>
      <c r="W281" s="9"/>
      <c r="X281" s="1">
        <f t="shared" si="39"/>
        <v>14.336469671388276</v>
      </c>
      <c r="Y281" s="1">
        <f t="shared" si="40"/>
        <v>9.5437385645250949E-2</v>
      </c>
      <c r="Z281" s="1">
        <f t="shared" si="41"/>
        <v>3.7810314083064922</v>
      </c>
      <c r="AA281" s="1">
        <f t="shared" si="42"/>
        <v>1.9653072690337149E-2</v>
      </c>
      <c r="AB281" s="1">
        <f t="shared" si="43"/>
        <v>2.3550199422166491</v>
      </c>
      <c r="AC281" s="1">
        <f t="shared" si="44"/>
        <v>14.021423774036226</v>
      </c>
      <c r="AD281" s="15">
        <f t="shared" si="45"/>
        <v>1.0521882132971389E-2</v>
      </c>
      <c r="AK281" s="1">
        <f t="shared" si="46"/>
        <v>10.296076214456209</v>
      </c>
    </row>
    <row r="282" spans="1:37" x14ac:dyDescent="0.4">
      <c r="A282" s="1">
        <v>280</v>
      </c>
      <c r="B282" s="4">
        <v>14.1</v>
      </c>
      <c r="C282" s="8"/>
      <c r="D282" s="4">
        <v>188.81632613300886</v>
      </c>
      <c r="E282" s="4">
        <v>41.45884504721451</v>
      </c>
      <c r="F282" s="5">
        <v>380.6483055526981</v>
      </c>
      <c r="G282" s="5" cm="1">
        <f t="array" ref="G282">[1]!PropsSI("H","P",(E282+1)*100*1000,"T",F282+273.15,"WATER")/1000</f>
        <v>3163.5274278586216</v>
      </c>
      <c r="H282" s="5" cm="1">
        <f t="array" ref="H282">[1]!PropsSI("S","P",(E282+1)*100*1000,"T",F282+273.15,"WATER")/1000</f>
        <v>6.6686741045020925</v>
      </c>
      <c r="I282" s="9"/>
      <c r="J282" s="4">
        <v>76.634282994394084</v>
      </c>
      <c r="K282" s="6">
        <v>10.378083673381052</v>
      </c>
      <c r="L282" s="5">
        <v>263.09421279942399</v>
      </c>
      <c r="M282" s="5" cm="1">
        <f t="array" ref="M282">[1]!PropsSI("H","P",(K282+1)*100*1000,"T",L282+273.15,"WATER")/1000</f>
        <v>2967.2209159633958</v>
      </c>
      <c r="N282" s="5" cm="1">
        <f t="array" ref="N282">[1]!PropsSI("S","P",(K282+1)*100*1000,"T",L282+273.15,"WATER")/1000</f>
        <v>6.914576282762618</v>
      </c>
      <c r="O282" s="5" cm="1">
        <f t="array" ref="O282">[1]!PropsSI("H","P",(K282+1)*100*1000,"S",H282*1000,"WATER")/1000</f>
        <v>2842.2363950656736</v>
      </c>
      <c r="P282" s="9"/>
      <c r="Q282" s="4">
        <f t="shared" si="38"/>
        <v>112.18204313861477</v>
      </c>
      <c r="R282" s="6">
        <v>3.1312408253403961</v>
      </c>
      <c r="S282" s="5">
        <v>189.01702598967603</v>
      </c>
      <c r="T282" s="5" cm="1">
        <f t="array" ref="T282">[1]!PropsSI("H","P",(R282+1)*100*1000,"T",S282+273.15,"WATER")/1000</f>
        <v>2837.0615025195148</v>
      </c>
      <c r="U282" s="5" cm="1">
        <f t="array" ref="U282">[1]!PropsSI("S","P",(R282+1)*100*1000,"T",S282+273.15,"WATER")/1000</f>
        <v>7.1067033536402073</v>
      </c>
      <c r="V282" s="5" cm="1">
        <f t="array" ref="V282">[1]!PropsSI("H","P",(R282+1)*100*1000,"S",N282*1000,"WATER")/1000</f>
        <v>2752.0952400804636</v>
      </c>
      <c r="W282" s="9"/>
      <c r="X282" s="1">
        <f t="shared" si="39"/>
        <v>14.352062029416835</v>
      </c>
      <c r="Y282" s="1">
        <f t="shared" si="40"/>
        <v>9.4907065673011839E-2</v>
      </c>
      <c r="Z282" s="1">
        <f t="shared" si="41"/>
        <v>3.7600212301888556</v>
      </c>
      <c r="AA282" s="1">
        <f t="shared" si="42"/>
        <v>1.9661946801754187E-2</v>
      </c>
      <c r="AB282" s="1">
        <f t="shared" si="43"/>
        <v>2.3560833234845999</v>
      </c>
      <c r="AC282" s="1">
        <f t="shared" si="44"/>
        <v>14.009616275072375</v>
      </c>
      <c r="AD282" s="15">
        <f t="shared" si="45"/>
        <v>8.1692177317925271E-3</v>
      </c>
      <c r="AK282" s="1">
        <f t="shared" si="46"/>
        <v>10.136570357999377</v>
      </c>
    </row>
    <row r="283" spans="1:37" x14ac:dyDescent="0.4">
      <c r="A283" s="1">
        <v>281</v>
      </c>
      <c r="B283" s="4">
        <v>13.78</v>
      </c>
      <c r="C283" s="8"/>
      <c r="D283" s="4">
        <v>185.78429982268793</v>
      </c>
      <c r="E283" s="4">
        <v>42.063201311720867</v>
      </c>
      <c r="F283" s="5">
        <v>380.6957760326593</v>
      </c>
      <c r="G283" s="5" cm="1">
        <f t="array" ref="G283">[1]!PropsSI("H","P",(E283+1)*100*1000,"T",F283+273.15,"WATER")/1000</f>
        <v>3162.4565338295633</v>
      </c>
      <c r="H283" s="5" cm="1">
        <f t="array" ref="H283">[1]!PropsSI("S","P",(E283+1)*100*1000,"T",F283+273.15,"WATER")/1000</f>
        <v>6.6609445733923094</v>
      </c>
      <c r="I283" s="9"/>
      <c r="J283" s="4">
        <v>73.790997102719615</v>
      </c>
      <c r="K283" s="6">
        <v>10.380199383770979</v>
      </c>
      <c r="L283" s="5">
        <v>262.5641138730856</v>
      </c>
      <c r="M283" s="5" cm="1">
        <f t="array" ref="M283">[1]!PropsSI("H","P",(K283+1)*100*1000,"T",L283+273.15,"WATER")/1000</f>
        <v>2966.0370660724639</v>
      </c>
      <c r="N283" s="5" cm="1">
        <f t="array" ref="N283">[1]!PropsSI("S","P",(K283+1)*100*1000,"T",L283+273.15,"WATER")/1000</f>
        <v>6.9122849082660611</v>
      </c>
      <c r="O283" s="5" cm="1">
        <f t="array" ref="O283">[1]!PropsSI("H","P",(K283+1)*100*1000,"S",H283*1000,"WATER")/1000</f>
        <v>2838.5544697392329</v>
      </c>
      <c r="P283" s="9"/>
      <c r="Q283" s="4">
        <f t="shared" si="38"/>
        <v>111.99330271996831</v>
      </c>
      <c r="R283" s="6">
        <v>3.1307030710290977</v>
      </c>
      <c r="S283" s="5">
        <v>188.49275437754181</v>
      </c>
      <c r="T283" s="5" cm="1">
        <f t="array" ref="T283">[1]!PropsSI("H","P",(R283+1)*100*1000,"T",S283+273.15,"WATER")/1000</f>
        <v>2835.9506975154354</v>
      </c>
      <c r="U283" s="5" cm="1">
        <f t="array" ref="U283">[1]!PropsSI("S","P",(R283+1)*100*1000,"T",S283+273.15,"WATER")/1000</f>
        <v>7.1043571317023062</v>
      </c>
      <c r="V283" s="5" cm="1">
        <f t="array" ref="V283">[1]!PropsSI("H","P",(R283+1)*100*1000,"S",N283*1000,"WATER")/1000</f>
        <v>2751.1011989256522</v>
      </c>
      <c r="W283" s="9"/>
      <c r="X283" s="1">
        <f t="shared" si="39"/>
        <v>14.183459817318449</v>
      </c>
      <c r="Y283" s="1">
        <f t="shared" si="40"/>
        <v>9.5678345582883004E-2</v>
      </c>
      <c r="Z283" s="1">
        <f t="shared" si="41"/>
        <v>3.7905777416031419</v>
      </c>
      <c r="AA283" s="1">
        <f t="shared" si="42"/>
        <v>1.9644598314629315E-2</v>
      </c>
      <c r="AB283" s="1">
        <f t="shared" si="43"/>
        <v>2.3540044611209328</v>
      </c>
      <c r="AC283" s="1">
        <f t="shared" si="44"/>
        <v>13.831015685447468</v>
      </c>
      <c r="AD283" s="15">
        <f t="shared" si="45"/>
        <v>2.6026001616751043E-3</v>
      </c>
      <c r="AK283" s="1">
        <f t="shared" si="46"/>
        <v>9.2689432836005068</v>
      </c>
    </row>
    <row r="284" spans="1:37" x14ac:dyDescent="0.4">
      <c r="A284" s="1">
        <v>282</v>
      </c>
      <c r="B284" s="4">
        <v>12.577</v>
      </c>
      <c r="C284" s="8"/>
      <c r="D284" s="4">
        <v>174.84074658253425</v>
      </c>
      <c r="E284" s="4">
        <v>42.15208844892814</v>
      </c>
      <c r="F284" s="5">
        <v>380.77335151825815</v>
      </c>
      <c r="G284" s="5" cm="1">
        <f t="array" ref="G284">[1]!PropsSI("H","P",(E284+1)*100*1000,"T",F284+273.15,"WATER")/1000</f>
        <v>3162.4710478563029</v>
      </c>
      <c r="H284" s="5" cm="1">
        <f t="array" ref="H284">[1]!PropsSI("S","P",(E284+1)*100*1000,"T",F284+273.15,"WATER")/1000</f>
        <v>6.6600785695138569</v>
      </c>
      <c r="I284" s="9"/>
      <c r="J284" s="4">
        <v>63.269615588255604</v>
      </c>
      <c r="K284" s="6">
        <v>10.384528087905265</v>
      </c>
      <c r="L284" s="5">
        <v>265.08923351837382</v>
      </c>
      <c r="M284" s="5" cm="1">
        <f t="array" ref="M284">[1]!PropsSI("H","P",(K284+1)*100*1000,"T",L284+273.15,"WATER")/1000</f>
        <v>2971.6219667743353</v>
      </c>
      <c r="N284" s="5" cm="1">
        <f t="array" ref="N284">[1]!PropsSI("S","P",(K284+1)*100*1000,"T",L284+273.15,"WATER")/1000</f>
        <v>6.9225165498684698</v>
      </c>
      <c r="O284" s="5" cm="1">
        <f t="array" ref="O284">[1]!PropsSI("H","P",(K284+1)*100*1000,"S",H284*1000,"WATER")/1000</f>
        <v>2838.2175360371662</v>
      </c>
      <c r="P284" s="9"/>
      <c r="Q284" s="4">
        <f t="shared" si="38"/>
        <v>111.57113099427865</v>
      </c>
      <c r="R284" s="6">
        <v>3.1270129918258842</v>
      </c>
      <c r="S284" s="5">
        <v>190.77191707295935</v>
      </c>
      <c r="T284" s="5" cm="1">
        <f t="array" ref="T284">[1]!PropsSI("H","P",(R284+1)*100*1000,"T",S284+273.15,"WATER")/1000</f>
        <v>2840.8086073578361</v>
      </c>
      <c r="U284" s="5" cm="1">
        <f t="array" ref="U284">[1]!PropsSI("S","P",(R284+1)*100*1000,"T",S284+273.15,"WATER")/1000</f>
        <v>7.1152568457912251</v>
      </c>
      <c r="V284" s="5" cm="1">
        <f t="array" ref="V284">[1]!PropsSI("H","P",(R284+1)*100*1000,"S",N284*1000,"WATER")/1000</f>
        <v>2755.2691168432689</v>
      </c>
      <c r="W284" s="9"/>
      <c r="X284" s="1">
        <f t="shared" si="39"/>
        <v>13.323108411172699</v>
      </c>
      <c r="Y284" s="1">
        <f t="shared" si="40"/>
        <v>9.5782160720169901E-2</v>
      </c>
      <c r="Z284" s="1">
        <f t="shared" si="41"/>
        <v>3.7946906821671096</v>
      </c>
      <c r="AA284" s="1">
        <f t="shared" si="42"/>
        <v>1.9774110307023574E-2</v>
      </c>
      <c r="AB284" s="1">
        <f t="shared" si="43"/>
        <v>2.3695238320432543</v>
      </c>
      <c r="AC284" s="1">
        <f t="shared" si="44"/>
        <v>12.78862982675267</v>
      </c>
      <c r="AD284" s="15">
        <f t="shared" si="45"/>
        <v>4.4787183571365193E-2</v>
      </c>
      <c r="AK284" s="1">
        <f t="shared" si="46"/>
        <v>10.278516124191137</v>
      </c>
    </row>
    <row r="285" spans="1:37" x14ac:dyDescent="0.4">
      <c r="A285" s="1">
        <v>283</v>
      </c>
      <c r="B285" s="4">
        <v>14.073</v>
      </c>
      <c r="C285" s="8"/>
      <c r="D285" s="4">
        <v>189.03656659608882</v>
      </c>
      <c r="E285" s="4">
        <v>41.170854299517536</v>
      </c>
      <c r="F285" s="5">
        <v>380.89945730824888</v>
      </c>
      <c r="G285" s="5" cm="1">
        <f t="array" ref="G285">[1]!PropsSI("H","P",(E285+1)*100*1000,"T",F285+273.15,"WATER")/1000</f>
        <v>3164.7017764330326</v>
      </c>
      <c r="H285" s="5" cm="1">
        <f t="array" ref="H285">[1]!PropsSI("S","P",(E285+1)*100*1000,"T",F285+273.15,"WATER")/1000</f>
        <v>6.6734057898121133</v>
      </c>
      <c r="I285" s="9"/>
      <c r="J285" s="4">
        <v>76.683032928173404</v>
      </c>
      <c r="K285" s="6">
        <v>10.377204580111512</v>
      </c>
      <c r="L285" s="5">
        <v>263.87615774428912</v>
      </c>
      <c r="M285" s="5" cm="1">
        <f t="array" ref="M285">[1]!PropsSI("H","P",(K285+1)*100*1000,"T",L285+273.15,"WATER")/1000</f>
        <v>2968.9583881913754</v>
      </c>
      <c r="N285" s="5" cm="1">
        <f t="array" ref="N285">[1]!PropsSI("S","P",(K285+1)*100*1000,"T",L285+273.15,"WATER")/1000</f>
        <v>6.9178483373906721</v>
      </c>
      <c r="O285" s="5" cm="1">
        <f t="array" ref="O285">[1]!PropsSI("H","P",(K285+1)*100*1000,"S",H285*1000,"WATER")/1000</f>
        <v>2844.5036232943703</v>
      </c>
      <c r="P285" s="9"/>
      <c r="Q285" s="4">
        <f t="shared" si="38"/>
        <v>112.35353366791541</v>
      </c>
      <c r="R285" s="6">
        <v>3.1367773346786834</v>
      </c>
      <c r="S285" s="5">
        <v>189.79084473678193</v>
      </c>
      <c r="T285" s="5" cm="1">
        <f t="array" ref="T285">[1]!PropsSI("H","P",(R285+1)*100*1000,"T",S285+273.15,"WATER")/1000</f>
        <v>2838.6737037081207</v>
      </c>
      <c r="U285" s="5" cm="1">
        <f t="array" ref="U285">[1]!PropsSI("S","P",(R285+1)*100*1000,"T",S285+273.15,"WATER")/1000</f>
        <v>7.1095856895059359</v>
      </c>
      <c r="V285" s="5" cm="1">
        <f t="array" ref="V285">[1]!PropsSI("H","P",(R285+1)*100*1000,"S",N285*1000,"WATER")/1000</f>
        <v>2753.7339877994445</v>
      </c>
      <c r="W285" s="9"/>
      <c r="X285" s="1">
        <f t="shared" si="39"/>
        <v>14.344611869886442</v>
      </c>
      <c r="Y285" s="1">
        <f t="shared" si="40"/>
        <v>9.4584236865060511E-2</v>
      </c>
      <c r="Z285" s="1">
        <f t="shared" si="41"/>
        <v>3.7472314219379546</v>
      </c>
      <c r="AA285" s="1">
        <f t="shared" si="42"/>
        <v>1.9670970205567299E-2</v>
      </c>
      <c r="AB285" s="1">
        <f t="shared" si="43"/>
        <v>2.3571645944014374</v>
      </c>
      <c r="AC285" s="1">
        <f t="shared" si="44"/>
        <v>13.985586388014626</v>
      </c>
      <c r="AD285" s="15">
        <f t="shared" si="45"/>
        <v>7.6411395603295414E-3</v>
      </c>
      <c r="AK285" s="1">
        <f t="shared" si="46"/>
        <v>10.650787515005771</v>
      </c>
    </row>
    <row r="286" spans="1:37" x14ac:dyDescent="0.4">
      <c r="A286" s="1">
        <v>284</v>
      </c>
      <c r="B286" s="4">
        <v>14.614000000000001</v>
      </c>
      <c r="C286" s="8"/>
      <c r="D286" s="4">
        <v>193.53746685751122</v>
      </c>
      <c r="E286" s="4">
        <v>41.285601563382521</v>
      </c>
      <c r="F286" s="5">
        <v>381.02970332850941</v>
      </c>
      <c r="G286" s="5" cm="1">
        <f t="array" ref="G286">[1]!PropsSI("H","P",(E286+1)*100*1000,"T",F286+273.15,"WATER")/1000</f>
        <v>3164.7936639630725</v>
      </c>
      <c r="H286" s="5" cm="1">
        <f t="array" ref="H286">[1]!PropsSI("S","P",(E286+1)*100*1000,"T",F286+273.15,"WATER")/1000</f>
        <v>6.6723738339978782</v>
      </c>
      <c r="I286" s="9"/>
      <c r="J286" s="4">
        <v>82.181984095402711</v>
      </c>
      <c r="K286" s="6">
        <v>10.384031853458703</v>
      </c>
      <c r="L286" s="5">
        <v>262.85867716580503</v>
      </c>
      <c r="M286" s="5" cm="1">
        <f t="array" ref="M286">[1]!PropsSI("H","P",(K286+1)*100*1000,"T",L286+273.15,"WATER")/1000</f>
        <v>2966.6778382441689</v>
      </c>
      <c r="N286" s="5" cm="1">
        <f t="array" ref="N286">[1]!PropsSI("S","P",(K286+1)*100*1000,"T",L286+273.15,"WATER")/1000</f>
        <v>6.913331085749598</v>
      </c>
      <c r="O286" s="5" cm="1">
        <f t="array" ref="O286">[1]!PropsSI("H","P",(K286+1)*100*1000,"S",H286*1000,"WATER")/1000</f>
        <v>2844.1310190442587</v>
      </c>
      <c r="P286" s="9"/>
      <c r="Q286" s="4">
        <f t="shared" si="38"/>
        <v>111.35548276210851</v>
      </c>
      <c r="R286" s="6">
        <v>3.1438270908315218</v>
      </c>
      <c r="S286" s="5">
        <v>189.1321233637828</v>
      </c>
      <c r="T286" s="5" cm="1">
        <f t="array" ref="T286">[1]!PropsSI("H","P",(R286+1)*100*1000,"T",S286+273.15,"WATER")/1000</f>
        <v>2837.2357647796352</v>
      </c>
      <c r="U286" s="5" cm="1">
        <f t="array" ref="U286">[1]!PropsSI("S","P",(R286+1)*100*1000,"T",S286+273.15,"WATER")/1000</f>
        <v>7.1057106286685237</v>
      </c>
      <c r="V286" s="5" cm="1">
        <f t="array" ref="V286">[1]!PropsSI("H","P",(R286+1)*100*1000,"S",N286*1000,"WATER")/1000</f>
        <v>2752.1405892730063</v>
      </c>
      <c r="W286" s="9"/>
      <c r="X286" s="1">
        <f t="shared" si="39"/>
        <v>14.654699898442287</v>
      </c>
      <c r="Y286" s="1">
        <f t="shared" si="40"/>
        <v>9.472144440397065E-2</v>
      </c>
      <c r="Z286" s="1">
        <f t="shared" si="41"/>
        <v>3.752667300242543</v>
      </c>
      <c r="AA286" s="1">
        <f t="shared" si="42"/>
        <v>1.9608164679227016E-2</v>
      </c>
      <c r="AB286" s="1">
        <f t="shared" si="43"/>
        <v>2.349638632973253</v>
      </c>
      <c r="AC286" s="1">
        <f t="shared" si="44"/>
        <v>14.413319117747516</v>
      </c>
      <c r="AD286" s="15">
        <f t="shared" si="45"/>
        <v>4.0272816501635583E-2</v>
      </c>
      <c r="AK286" s="1">
        <f t="shared" si="46"/>
        <v>9.5701204132279027</v>
      </c>
    </row>
    <row r="287" spans="1:37" x14ac:dyDescent="0.4">
      <c r="A287" s="1">
        <v>285</v>
      </c>
      <c r="B287" s="4">
        <v>13.025</v>
      </c>
      <c r="C287" s="8"/>
      <c r="D287" s="4">
        <v>178.15755278264169</v>
      </c>
      <c r="E287" s="4">
        <v>42.369628047472986</v>
      </c>
      <c r="F287" s="5">
        <v>381.03715330188027</v>
      </c>
      <c r="G287" s="5" cm="1">
        <f t="array" ref="G287">[1]!PropsSI("H","P",(E287+1)*100*1000,"T",F287+273.15,"WATER")/1000</f>
        <v>3162.6874053013375</v>
      </c>
      <c r="H287" s="5" cm="1">
        <f t="array" ref="H287">[1]!PropsSI("S","P",(E287+1)*100*1000,"T",F287+273.15,"WATER")/1000</f>
        <v>6.6582437228027196</v>
      </c>
      <c r="I287" s="9"/>
      <c r="J287" s="4">
        <v>67.087773409341153</v>
      </c>
      <c r="K287" s="6">
        <v>10.379676776267575</v>
      </c>
      <c r="L287" s="5">
        <v>264.03653387799898</v>
      </c>
      <c r="M287" s="5" cm="1">
        <f t="array" ref="M287">[1]!PropsSI("H","P",(K287+1)*100*1000,"T",L287+273.15,"WATER")/1000</f>
        <v>2969.3055758503369</v>
      </c>
      <c r="N287" s="5" cm="1">
        <f t="array" ref="N287">[1]!PropsSI("S","P",(K287+1)*100*1000,"T",L287+273.15,"WATER")/1000</f>
        <v>6.9183981690812004</v>
      </c>
      <c r="O287" s="5" cm="1">
        <f t="array" ref="O287">[1]!PropsSI("H","P",(K287+1)*100*1000,"S",H287*1000,"WATER")/1000</f>
        <v>2837.2475414116134</v>
      </c>
      <c r="P287" s="9"/>
      <c r="Q287" s="4">
        <f t="shared" si="38"/>
        <v>111.06977937330053</v>
      </c>
      <c r="R287" s="6">
        <v>3.1372052071626024</v>
      </c>
      <c r="S287" s="5">
        <v>190.21353877881955</v>
      </c>
      <c r="T287" s="5" cm="1">
        <f t="array" ref="T287">[1]!PropsSI("H","P",(R287+1)*100*1000,"T",S287+273.15,"WATER")/1000</f>
        <v>2839.5683261646222</v>
      </c>
      <c r="U287" s="5" cm="1">
        <f t="array" ref="U287">[1]!PropsSI("S","P",(R287+1)*100*1000,"T",S287+273.15,"WATER")/1000</f>
        <v>7.1114707038446623</v>
      </c>
      <c r="V287" s="5" cm="1">
        <f t="array" ref="V287">[1]!PropsSI("H","P",(R287+1)*100*1000,"S",N287*1000,"WATER")/1000</f>
        <v>2753.9867037701688</v>
      </c>
      <c r="W287" s="9"/>
      <c r="X287" s="1">
        <f t="shared" si="39"/>
        <v>13.572866996308774</v>
      </c>
      <c r="Y287" s="1">
        <f t="shared" si="40"/>
        <v>9.6132600609188268E-2</v>
      </c>
      <c r="Z287" s="1">
        <f t="shared" si="41"/>
        <v>3.8085743842210098</v>
      </c>
      <c r="AA287" s="1">
        <f t="shared" si="42"/>
        <v>1.9679604902265391E-2</v>
      </c>
      <c r="AB287" s="1">
        <f t="shared" si="43"/>
        <v>2.3581992866981283</v>
      </c>
      <c r="AC287" s="1">
        <f t="shared" si="44"/>
        <v>13.145784570893273</v>
      </c>
      <c r="AD287" s="15">
        <f t="shared" si="45"/>
        <v>1.4588912565872008E-2</v>
      </c>
      <c r="AK287" s="1">
        <f t="shared" si="46"/>
        <v>9.5967639886518796</v>
      </c>
    </row>
    <row r="288" spans="1:37" x14ac:dyDescent="0.4">
      <c r="A288" s="1">
        <v>286</v>
      </c>
      <c r="B288" s="4">
        <v>13.118</v>
      </c>
      <c r="C288" s="8"/>
      <c r="D288" s="4">
        <v>179.66232411161582</v>
      </c>
      <c r="E288" s="4">
        <v>41.645705076386527</v>
      </c>
      <c r="F288" s="5">
        <v>380.83441899442209</v>
      </c>
      <c r="G288" s="5" cm="1">
        <f t="array" ref="G288">[1]!PropsSI("H","P",(E288+1)*100*1000,"T",F288+273.15,"WATER")/1000</f>
        <v>3163.61379184424</v>
      </c>
      <c r="H288" s="5" cm="1">
        <f t="array" ref="H288">[1]!PropsSI("S","P",(E288+1)*100*1000,"T",F288+273.15,"WATER")/1000</f>
        <v>6.6669127491068698</v>
      </c>
      <c r="I288" s="9"/>
      <c r="J288" s="4">
        <v>68.122544352550108</v>
      </c>
      <c r="K288" s="6">
        <v>10.376122783308874</v>
      </c>
      <c r="L288" s="5">
        <v>264.93911349945972</v>
      </c>
      <c r="M288" s="5" cm="1">
        <f t="array" ref="M288">[1]!PropsSI("H","P",(K288+1)*100*1000,"T",L288+273.15,"WATER")/1000</f>
        <v>2971.3177691250667</v>
      </c>
      <c r="N288" s="5" cm="1">
        <f t="array" ref="N288">[1]!PropsSI("S","P",(K288+1)*100*1000,"T",L288+273.15,"WATER")/1000</f>
        <v>6.9222796860426392</v>
      </c>
      <c r="O288" s="5" cm="1">
        <f t="array" ref="O288">[1]!PropsSI("H","P",(K288+1)*100*1000,"S",H288*1000,"WATER")/1000</f>
        <v>2841.3514947833769</v>
      </c>
      <c r="P288" s="9"/>
      <c r="Q288" s="4">
        <f t="shared" si="38"/>
        <v>111.53977975906571</v>
      </c>
      <c r="R288" s="6">
        <v>3.1343153388107674</v>
      </c>
      <c r="S288" s="5">
        <v>190.91060629459446</v>
      </c>
      <c r="T288" s="5" cm="1">
        <f t="array" ref="T288">[1]!PropsSI("H","P",(R288+1)*100*1000,"T",S288+273.15,"WATER")/1000</f>
        <v>2841.0625681207489</v>
      </c>
      <c r="U288" s="5" cm="1">
        <f t="array" ref="U288">[1]!PropsSI("S","P",(R288+1)*100*1000,"T",S288+273.15,"WATER")/1000</f>
        <v>7.1150078000202317</v>
      </c>
      <c r="V288" s="5" cm="1">
        <f t="array" ref="V288">[1]!PropsSI("H","P",(R288+1)*100*1000,"S",N288*1000,"WATER")/1000</f>
        <v>2755.5025709801935</v>
      </c>
      <c r="W288" s="9"/>
      <c r="X288" s="1">
        <f t="shared" si="39"/>
        <v>13.632496331011446</v>
      </c>
      <c r="Y288" s="1">
        <f t="shared" si="40"/>
        <v>9.5193970168476763E-2</v>
      </c>
      <c r="Z288" s="1">
        <f t="shared" si="41"/>
        <v>3.7713877916385745</v>
      </c>
      <c r="AA288" s="1">
        <f t="shared" si="42"/>
        <v>1.9724969022585991E-2</v>
      </c>
      <c r="AB288" s="1">
        <f t="shared" si="43"/>
        <v>2.3636352513281609</v>
      </c>
      <c r="AC288" s="1">
        <f t="shared" si="44"/>
        <v>13.167865579447259</v>
      </c>
      <c r="AD288" s="15">
        <f t="shared" si="45"/>
        <v>2.4865760136108662E-3</v>
      </c>
      <c r="AK288" s="1">
        <f t="shared" si="46"/>
        <v>9.6362624183683305</v>
      </c>
    </row>
    <row r="289" spans="1:37" x14ac:dyDescent="0.4">
      <c r="A289" s="1">
        <v>287</v>
      </c>
      <c r="B289" s="4">
        <v>13.195</v>
      </c>
      <c r="C289" s="8"/>
      <c r="D289" s="4">
        <v>180.00715278199343</v>
      </c>
      <c r="E289" s="4">
        <v>41.703088485054352</v>
      </c>
      <c r="F289" s="5">
        <v>381.13743809095001</v>
      </c>
      <c r="G289" s="5" cm="1">
        <f t="array" ref="G289">[1]!PropsSI("H","P",(E289+1)*100*1000,"T",F289+273.15,"WATER")/1000</f>
        <v>3164.2387546822083</v>
      </c>
      <c r="H289" s="5" cm="1">
        <f t="array" ref="H289">[1]!PropsSI("S","P",(E289+1)*100*1000,"T",F289+273.15,"WATER")/1000</f>
        <v>6.6672884173778559</v>
      </c>
      <c r="I289" s="9"/>
      <c r="J289" s="4">
        <v>68.612410176134759</v>
      </c>
      <c r="K289" s="6">
        <v>10.378444694002503</v>
      </c>
      <c r="L289" s="5">
        <v>265.03447212679737</v>
      </c>
      <c r="M289" s="5" cm="1">
        <f t="array" ref="M289">[1]!PropsSI("H","P",(K289+1)*100*1000,"T",L289+273.15,"WATER")/1000</f>
        <v>2971.5211644643368</v>
      </c>
      <c r="N289" s="5" cm="1">
        <f t="array" ref="N289">[1]!PropsSI("S","P",(K289+1)*100*1000,"T",L289+273.15,"WATER")/1000</f>
        <v>6.922566908988939</v>
      </c>
      <c r="O289" s="5" cm="1">
        <f t="array" ref="O289">[1]!PropsSI("H","P",(K289+1)*100*1000,"S",H289*1000,"WATER")/1000</f>
        <v>2841.5751546141055</v>
      </c>
      <c r="P289" s="9"/>
      <c r="Q289" s="4">
        <f t="shared" si="38"/>
        <v>111.39474260585867</v>
      </c>
      <c r="R289" s="6">
        <v>3.1351828304075369</v>
      </c>
      <c r="S289" s="5">
        <v>191.07867741887765</v>
      </c>
      <c r="T289" s="5" cm="1">
        <f t="array" ref="T289">[1]!PropsSI("H","P",(R289+1)*100*1000,"T",S289+273.15,"WATER")/1000</f>
        <v>2841.414099751591</v>
      </c>
      <c r="U289" s="5" cm="1">
        <f t="array" ref="U289">[1]!PropsSI("S","P",(R289+1)*100*1000,"T",S289+273.15,"WATER")/1000</f>
        <v>7.1156706601082576</v>
      </c>
      <c r="V289" s="5" cm="1">
        <f t="array" ref="V289">[1]!PropsSI("H","P",(R289+1)*100*1000,"S",N289*1000,"WATER")/1000</f>
        <v>2755.6642662917584</v>
      </c>
      <c r="W289" s="9"/>
      <c r="X289" s="1">
        <f t="shared" si="39"/>
        <v>13.662163247501695</v>
      </c>
      <c r="Y289" s="1">
        <f t="shared" si="40"/>
        <v>9.5312512197277849E-2</v>
      </c>
      <c r="Z289" s="1">
        <f t="shared" si="41"/>
        <v>3.7760841811202321</v>
      </c>
      <c r="AA289" s="1">
        <f t="shared" si="42"/>
        <v>1.9728780398229374E-2</v>
      </c>
      <c r="AB289" s="1">
        <f t="shared" si="43"/>
        <v>2.3640919669669254</v>
      </c>
      <c r="AC289" s="1">
        <f t="shared" si="44"/>
        <v>13.21444021143212</v>
      </c>
      <c r="AD289" s="15">
        <f t="shared" si="45"/>
        <v>3.7792182052550076E-4</v>
      </c>
      <c r="AK289" s="1">
        <f t="shared" si="46"/>
        <v>9.8788128080356916</v>
      </c>
    </row>
    <row r="290" spans="1:37" x14ac:dyDescent="0.4">
      <c r="A290" s="1">
        <v>288</v>
      </c>
      <c r="B290" s="4">
        <v>13.491</v>
      </c>
      <c r="C290" s="8"/>
      <c r="D290" s="4">
        <v>183.43742913942276</v>
      </c>
      <c r="E290" s="4">
        <v>41.419916992531789</v>
      </c>
      <c r="F290" s="5">
        <v>381.45779982009202</v>
      </c>
      <c r="G290" s="5" cm="1">
        <f t="array" ref="G290">[1]!PropsSI("H","P",(E290+1)*100*1000,"T",F290+273.15,"WATER")/1000</f>
        <v>3165.5711920610047</v>
      </c>
      <c r="H290" s="5" cm="1">
        <f t="array" ref="H290">[1]!PropsSI("S","P",(E290+1)*100*1000,"T",F290+273.15,"WATER")/1000</f>
        <v>6.6721937940038121</v>
      </c>
      <c r="I290" s="9"/>
      <c r="J290" s="4">
        <v>70.417499939107614</v>
      </c>
      <c r="K290" s="6">
        <v>10.378023116446899</v>
      </c>
      <c r="L290" s="5">
        <v>265.11336100550147</v>
      </c>
      <c r="M290" s="5" cm="1">
        <f t="array" ref="M290">[1]!PropsSI("H","P",(K290+1)*100*1000,"T",L290+273.15,"WATER")/1000</f>
        <v>2971.69731214581</v>
      </c>
      <c r="N290" s="5" cm="1">
        <f t="array" ref="N290">[1]!PropsSI("S","P",(K290+1)*100*1000,"T",L290+273.15,"WATER")/1000</f>
        <v>6.9229106588782088</v>
      </c>
      <c r="O290" s="5" cm="1">
        <f t="array" ref="O290">[1]!PropsSI("H","P",(K290+1)*100*1000,"S",H290*1000,"WATER")/1000</f>
        <v>2843.93340311459</v>
      </c>
      <c r="P290" s="9"/>
      <c r="Q290" s="4">
        <f t="shared" si="38"/>
        <v>113.01992920031515</v>
      </c>
      <c r="R290" s="6">
        <v>3.1412484097094637</v>
      </c>
      <c r="S290" s="5">
        <v>190.82434872513807</v>
      </c>
      <c r="T290" s="5" cm="1">
        <f t="array" ref="T290">[1]!PropsSI("H","P",(R290+1)*100*1000,"T",S290+273.15,"WATER")/1000</f>
        <v>2840.8416530679997</v>
      </c>
      <c r="U290" s="5" cm="1">
        <f t="array" ref="U290">[1]!PropsSI("S","P",(R290+1)*100*1000,"T",S290+273.15,"WATER")/1000</f>
        <v>7.1137769248384135</v>
      </c>
      <c r="V290" s="5" cm="1">
        <f t="array" ref="V290">[1]!PropsSI("H","P",(R290+1)*100*1000,"S",N290*1000,"WATER")/1000</f>
        <v>2756.0875234621271</v>
      </c>
      <c r="W290" s="9"/>
      <c r="X290" s="1">
        <f t="shared" si="39"/>
        <v>13.986950953711995</v>
      </c>
      <c r="Y290" s="1">
        <f t="shared" si="40"/>
        <v>9.5009494952607673E-2</v>
      </c>
      <c r="Z290" s="1">
        <f t="shared" si="41"/>
        <v>3.7640792659435403</v>
      </c>
      <c r="AA290" s="1">
        <f t="shared" si="42"/>
        <v>1.9706194631766993E-2</v>
      </c>
      <c r="AB290" s="1">
        <f t="shared" si="43"/>
        <v>2.361385523487717</v>
      </c>
      <c r="AC290" s="1">
        <f t="shared" si="44"/>
        <v>13.530025430599993</v>
      </c>
      <c r="AD290" s="15">
        <f t="shared" si="45"/>
        <v>1.5229842335149112E-3</v>
      </c>
      <c r="AK290" s="1">
        <f t="shared" si="46"/>
        <v>9.8726522560784744</v>
      </c>
    </row>
    <row r="291" spans="1:37" x14ac:dyDescent="0.4">
      <c r="A291" s="1">
        <v>289</v>
      </c>
      <c r="B291" s="4">
        <v>13.504</v>
      </c>
      <c r="C291" s="8"/>
      <c r="D291" s="4">
        <v>183.01524895657539</v>
      </c>
      <c r="E291" s="4">
        <v>41.631429920540988</v>
      </c>
      <c r="F291" s="5">
        <v>381.43584741390424</v>
      </c>
      <c r="G291" s="5" cm="1">
        <f t="array" ref="G291">[1]!PropsSI("H","P",(E291+1)*100*1000,"T",F291+273.15,"WATER")/1000</f>
        <v>3165.104799573392</v>
      </c>
      <c r="H291" s="5" cm="1">
        <f t="array" ref="H291">[1]!PropsSI("S","P",(E291+1)*100*1000,"T",F291+273.15,"WATER")/1000</f>
        <v>6.6693359434760833</v>
      </c>
      <c r="I291" s="9"/>
      <c r="J291" s="4">
        <v>70.553964567836417</v>
      </c>
      <c r="K291" s="6">
        <v>10.378860051214359</v>
      </c>
      <c r="L291" s="5">
        <v>264.7568981140397</v>
      </c>
      <c r="M291" s="5" cm="1">
        <f t="array" ref="M291">[1]!PropsSI("H","P",(K291+1)*100*1000,"T",L291+273.15,"WATER")/1000</f>
        <v>2970.9048718377771</v>
      </c>
      <c r="N291" s="5" cm="1">
        <f t="array" ref="N291">[1]!PropsSI("S","P",(K291+1)*100*1000,"T",L291+273.15,"WATER")/1000</f>
        <v>6.9214052513902153</v>
      </c>
      <c r="O291" s="5" cm="1">
        <f t="array" ref="O291">[1]!PropsSI("H","P",(K291+1)*100*1000,"S",H291*1000,"WATER")/1000</f>
        <v>2842.5698030814274</v>
      </c>
      <c r="P291" s="9"/>
      <c r="Q291" s="4">
        <f t="shared" si="38"/>
        <v>112.46128438873897</v>
      </c>
      <c r="R291" s="6">
        <v>3.1424948637076913</v>
      </c>
      <c r="S291" s="5">
        <v>190.69987914622249</v>
      </c>
      <c r="T291" s="5" cm="1">
        <f t="array" ref="T291">[1]!PropsSI("H","P",(R291+1)*100*1000,"T",S291+273.15,"WATER")/1000</f>
        <v>2840.5708463708556</v>
      </c>
      <c r="U291" s="5" cm="1">
        <f t="array" ref="U291">[1]!PropsSI("S","P",(R291+1)*100*1000,"T",S291+273.15,"WATER")/1000</f>
        <v>7.1130576221680881</v>
      </c>
      <c r="V291" s="5" cm="1">
        <f t="array" ref="V291">[1]!PropsSI("H","P",(R291+1)*100*1000,"S",N291*1000,"WATER")/1000</f>
        <v>2755.5046068228821</v>
      </c>
      <c r="W291" s="9"/>
      <c r="X291" s="1">
        <f t="shared" si="39"/>
        <v>13.944188895957531</v>
      </c>
      <c r="Y291" s="1">
        <f t="shared" si="40"/>
        <v>9.5274523623677679E-2</v>
      </c>
      <c r="Z291" s="1">
        <f t="shared" si="41"/>
        <v>3.7745791525722696</v>
      </c>
      <c r="AA291" s="1">
        <f t="shared" si="42"/>
        <v>1.9687044203053252E-2</v>
      </c>
      <c r="AB291" s="1">
        <f t="shared" si="43"/>
        <v>2.3590907351747923</v>
      </c>
      <c r="AC291" s="1">
        <f t="shared" si="44"/>
        <v>13.517051049352681</v>
      </c>
      <c r="AD291" s="15">
        <f t="shared" si="45"/>
        <v>1.7032988920611454E-4</v>
      </c>
      <c r="AK291" s="1">
        <f t="shared" si="46"/>
        <v>9.9290038745029108</v>
      </c>
    </row>
    <row r="292" spans="1:37" x14ac:dyDescent="0.4">
      <c r="A292" s="1">
        <v>290</v>
      </c>
      <c r="B292" s="4">
        <v>13.536</v>
      </c>
      <c r="C292" s="8"/>
      <c r="D292" s="4">
        <v>183.63781140041164</v>
      </c>
      <c r="E292" s="4">
        <v>41.711249662005571</v>
      </c>
      <c r="F292" s="5">
        <v>381.21976571392281</v>
      </c>
      <c r="G292" s="5" cm="1">
        <f t="array" ref="G292">[1]!PropsSI("H","P",(E292+1)*100*1000,"T",F292+273.15,"WATER")/1000</f>
        <v>3164.4231103536686</v>
      </c>
      <c r="H292" s="5" cm="1">
        <f t="array" ref="H292">[1]!PropsSI("S","P",(E292+1)*100*1000,"T",F292+273.15,"WATER")/1000</f>
        <v>6.6674877752426269</v>
      </c>
      <c r="I292" s="9"/>
      <c r="J292" s="4">
        <v>71.85294869265573</v>
      </c>
      <c r="K292" s="6">
        <v>10.378514711924792</v>
      </c>
      <c r="L292" s="5">
        <v>264.2473455938532</v>
      </c>
      <c r="M292" s="5" cm="1">
        <f t="array" ref="M292">[1]!PropsSI("H","P",(K292+1)*100*1000,"T",L292+273.15,"WATER")/1000</f>
        <v>2969.776846190392</v>
      </c>
      <c r="N292" s="5" cm="1">
        <f t="array" ref="N292">[1]!PropsSI("S","P",(K292+1)*100*1000,"T",L292+273.15,"WATER")/1000</f>
        <v>6.9193206845910638</v>
      </c>
      <c r="O292" s="5" cm="1">
        <f t="array" ref="O292">[1]!PropsSI("H","P",(K292+1)*100*1000,"S",H292*1000,"WATER")/1000</f>
        <v>2841.6725053150362</v>
      </c>
      <c r="P292" s="9"/>
      <c r="Q292" s="4">
        <f t="shared" si="38"/>
        <v>111.78486270775591</v>
      </c>
      <c r="R292" s="6">
        <v>3.1457747876567228</v>
      </c>
      <c r="S292" s="5">
        <v>190.30343754631849</v>
      </c>
      <c r="T292" s="5" cm="1">
        <f t="array" ref="T292">[1]!PropsSI("H","P",(R292+1)*100*1000,"T",S292+273.15,"WATER")/1000</f>
        <v>2839.7117901693728</v>
      </c>
      <c r="U292" s="5" cm="1">
        <f t="array" ref="U292">[1]!PropsSI("S","P",(R292+1)*100*1000,"T",S292+273.15,"WATER")/1000</f>
        <v>7.1108483332808872</v>
      </c>
      <c r="V292" s="5" cm="1">
        <f t="array" ref="V292">[1]!PropsSI("H","P",(R292+1)*100*1000,"S",N292*1000,"WATER")/1000</f>
        <v>2754.7687475012281</v>
      </c>
      <c r="W292" s="9"/>
      <c r="X292" s="1">
        <f t="shared" si="39"/>
        <v>13.967699549610192</v>
      </c>
      <c r="Y292" s="1">
        <f t="shared" si="40"/>
        <v>9.5338212841270753E-2</v>
      </c>
      <c r="Z292" s="1">
        <f t="shared" si="41"/>
        <v>3.7771023873660745</v>
      </c>
      <c r="AA292" s="1">
        <f t="shared" si="42"/>
        <v>1.9651200265667607E-2</v>
      </c>
      <c r="AB292" s="1">
        <f t="shared" si="43"/>
        <v>2.3547955703076582</v>
      </c>
      <c r="AC292" s="1">
        <f t="shared" si="44"/>
        <v>13.57250951506412</v>
      </c>
      <c r="AD292" s="15">
        <f t="shared" si="45"/>
        <v>1.3329446902171996E-3</v>
      </c>
      <c r="AK292" s="1">
        <f t="shared" si="46"/>
        <v>9.7742430041256103</v>
      </c>
    </row>
    <row r="293" spans="1:37" x14ac:dyDescent="0.4">
      <c r="A293" s="1">
        <v>291</v>
      </c>
      <c r="B293" s="4">
        <v>13.303000000000001</v>
      </c>
      <c r="C293" s="8"/>
      <c r="D293" s="4">
        <v>181.9111490200184</v>
      </c>
      <c r="E293" s="4">
        <v>41.778414319335837</v>
      </c>
      <c r="F293" s="5">
        <v>379.84526311490015</v>
      </c>
      <c r="G293" s="5" cm="1">
        <f t="array" ref="G293">[1]!PropsSI("H","P",(E293+1)*100*1000,"T",F293+273.15,"WATER")/1000</f>
        <v>3160.9436623696979</v>
      </c>
      <c r="H293" s="5" cm="1">
        <f t="array" ref="H293">[1]!PropsSI("S","P",(E293+1)*100*1000,"T",F293+273.15,"WATER")/1000</f>
        <v>6.6614877210516257</v>
      </c>
      <c r="I293" s="9"/>
      <c r="J293" s="4">
        <v>71.236099175347221</v>
      </c>
      <c r="K293" s="6">
        <v>10.376407597294559</v>
      </c>
      <c r="L293" s="5">
        <v>263.22307048767118</v>
      </c>
      <c r="M293" s="5" cm="1">
        <f t="array" ref="M293">[1]!PropsSI("H","P",(K293+1)*100*1000,"T",L293+273.15,"WATER")/1000</f>
        <v>2967.5125560058982</v>
      </c>
      <c r="N293" s="5" cm="1">
        <f t="array" ref="N293">[1]!PropsSI("S","P",(K293+1)*100*1000,"T",L293+273.15,"WATER")/1000</f>
        <v>6.9151855386849137</v>
      </c>
      <c r="O293" s="5" cm="1">
        <f t="array" ref="O293">[1]!PropsSI("H","P",(K293+1)*100*1000,"S",H293*1000,"WATER")/1000</f>
        <v>2838.7460882699943</v>
      </c>
      <c r="P293" s="9"/>
      <c r="Q293" s="4">
        <f t="shared" si="38"/>
        <v>110.67504984467118</v>
      </c>
      <c r="R293" s="6">
        <v>3.1436199033938914</v>
      </c>
      <c r="S293" s="5">
        <v>189.50945251926669</v>
      </c>
      <c r="T293" s="5" cm="1">
        <f t="array" ref="T293">[1]!PropsSI("H","P",(R293+1)*100*1000,"T",S293+273.15,"WATER")/1000</f>
        <v>2838.0383359320676</v>
      </c>
      <c r="U293" s="5" cm="1">
        <f t="array" ref="U293">[1]!PropsSI("S","P",(R293+1)*100*1000,"T",S293+273.15,"WATER")/1000</f>
        <v>7.1074685418566101</v>
      </c>
      <c r="V293" s="5" cm="1">
        <f t="array" ref="V293">[1]!PropsSI("H","P",(R293+1)*100*1000,"S",N293*1000,"WATER")/1000</f>
        <v>2752.9166970112474</v>
      </c>
      <c r="W293" s="9"/>
      <c r="X293" s="1">
        <f t="shared" si="39"/>
        <v>13.754677937534256</v>
      </c>
      <c r="Y293" s="1">
        <f t="shared" si="40"/>
        <v>9.5174851470167882E-2</v>
      </c>
      <c r="Z293" s="1">
        <f t="shared" si="41"/>
        <v>3.7706303484384796</v>
      </c>
      <c r="AA293" s="1">
        <f t="shared" si="42"/>
        <v>1.9613521625691414E-2</v>
      </c>
      <c r="AB293" s="1">
        <f t="shared" si="43"/>
        <v>2.3502805537533686</v>
      </c>
      <c r="AC293" s="1">
        <f t="shared" si="44"/>
        <v>13.363183170108911</v>
      </c>
      <c r="AD293" s="15">
        <f t="shared" si="45"/>
        <v>3.6220139643580447E-3</v>
      </c>
      <c r="AK293" s="1">
        <f t="shared" si="46"/>
        <v>9.7506770765028588</v>
      </c>
    </row>
    <row r="294" spans="1:37" x14ac:dyDescent="0.4">
      <c r="A294" s="1">
        <v>292</v>
      </c>
      <c r="B294" s="4">
        <v>13.119</v>
      </c>
      <c r="C294" s="8"/>
      <c r="D294" s="4">
        <v>181.57083334107071</v>
      </c>
      <c r="E294" s="4">
        <v>42.034384845812575</v>
      </c>
      <c r="F294" s="5">
        <v>378.26346515288139</v>
      </c>
      <c r="G294" s="5" cm="1">
        <f t="array" ref="G294">[1]!PropsSI("H","P",(E294+1)*100*1000,"T",F294+273.15,"WATER")/1000</f>
        <v>3156.574675292437</v>
      </c>
      <c r="H294" s="5" cm="1">
        <f t="array" ref="H294">[1]!PropsSI("S","P",(E294+1)*100*1000,"T",F294+273.15,"WATER")/1000</f>
        <v>6.6522202073379955</v>
      </c>
      <c r="I294" s="9"/>
      <c r="J294" s="4">
        <v>69.808802354600701</v>
      </c>
      <c r="K294" s="6">
        <v>10.374140311471635</v>
      </c>
      <c r="L294" s="5">
        <v>261.29934018126153</v>
      </c>
      <c r="M294" s="5" cm="1">
        <f t="array" ref="M294">[1]!PropsSI("H","P",(K294+1)*100*1000,"T",L294+273.15,"WATER")/1000</f>
        <v>2963.2482647148508</v>
      </c>
      <c r="N294" s="5" cm="1">
        <f t="array" ref="N294">[1]!PropsSI("S","P",(K294+1)*100*1000,"T",L294+273.15,"WATER")/1000</f>
        <v>6.9073095571132912</v>
      </c>
      <c r="O294" s="5" cm="1">
        <f t="array" ref="O294">[1]!PropsSI("H","P",(K294+1)*100*1000,"S",H294*1000,"WATER")/1000</f>
        <v>2834.2583195857533</v>
      </c>
      <c r="P294" s="9"/>
      <c r="Q294" s="4">
        <f t="shared" si="38"/>
        <v>111.76203098647001</v>
      </c>
      <c r="R294" s="6">
        <v>3.1458387621406465</v>
      </c>
      <c r="S294" s="5">
        <v>187.42033737466056</v>
      </c>
      <c r="T294" s="5" cm="1">
        <f t="array" ref="T294">[1]!PropsSI("H","P",(R294+1)*100*1000,"T",S294+273.15,"WATER")/1000</f>
        <v>2833.5846300550002</v>
      </c>
      <c r="U294" s="5" cm="1">
        <f t="array" ref="U294">[1]!PropsSI("S","P",(R294+1)*100*1000,"T",S294+273.15,"WATER")/1000</f>
        <v>7.0975794116131894</v>
      </c>
      <c r="V294" s="5" cm="1">
        <f t="array" ref="V294">[1]!PropsSI("H","P",(R294+1)*100*1000,"S",N294*1000,"WATER")/1000</f>
        <v>2749.6853743778511</v>
      </c>
      <c r="W294" s="9"/>
      <c r="X294" s="1">
        <f t="shared" si="39"/>
        <v>13.77608573057857</v>
      </c>
      <c r="Y294" s="1">
        <f t="shared" si="40"/>
        <v>9.5209938704555991E-2</v>
      </c>
      <c r="Z294" s="1">
        <f t="shared" si="41"/>
        <v>3.7720204319404012</v>
      </c>
      <c r="AA294" s="1">
        <f t="shared" si="42"/>
        <v>1.9519108461029312E-2</v>
      </c>
      <c r="AB294" s="1">
        <f t="shared" si="43"/>
        <v>2.3389670615025433</v>
      </c>
      <c r="AC294" s="1">
        <f t="shared" si="44"/>
        <v>13.357855624145376</v>
      </c>
      <c r="AD294" s="15">
        <f t="shared" si="45"/>
        <v>5.7052009185877273E-2</v>
      </c>
      <c r="AK294" s="1">
        <f t="shared" si="46"/>
        <v>9.8630870479554549</v>
      </c>
    </row>
    <row r="295" spans="1:37" x14ac:dyDescent="0.4">
      <c r="A295" s="1">
        <v>293</v>
      </c>
      <c r="B295" s="4">
        <v>13.252000000000001</v>
      </c>
      <c r="C295" s="8"/>
      <c r="D295" s="4">
        <v>183.01718800685961</v>
      </c>
      <c r="E295" s="4">
        <v>41.883649444261685</v>
      </c>
      <c r="F295" s="5">
        <v>379.05661433456362</v>
      </c>
      <c r="G295" s="5" cm="1">
        <f t="array" ref="G295">[1]!PropsSI("H","P",(E295+1)*100*1000,"T",F295+273.15,"WATER")/1000</f>
        <v>3158.8118332114432</v>
      </c>
      <c r="H295" s="5" cm="1">
        <f t="array" ref="H295">[1]!PropsSI("S","P",(E295+1)*100*1000,"T",F295+273.15,"WATER")/1000</f>
        <v>6.6571628099651337</v>
      </c>
      <c r="I295" s="9"/>
      <c r="J295" s="4">
        <v>71.346825086805552</v>
      </c>
      <c r="K295" s="6">
        <v>10.372324951705139</v>
      </c>
      <c r="L295" s="5">
        <v>261.99581462446963</v>
      </c>
      <c r="M295" s="5" cm="1">
        <f t="array" ref="M295">[1]!PropsSI("H","P",(K295+1)*100*1000,"T",L295+273.15,"WATER")/1000</f>
        <v>2964.802113363115</v>
      </c>
      <c r="N295" s="5" cm="1">
        <f t="array" ref="N295">[1]!PropsSI("S","P",(K295+1)*100*1000,"T",L295+273.15,"WATER")/1000</f>
        <v>6.9102859449081402</v>
      </c>
      <c r="O295" s="5" cm="1">
        <f t="array" ref="O295">[1]!PropsSI("H","P",(K295+1)*100*1000,"S",H295*1000,"WATER")/1000</f>
        <v>2836.5943382780979</v>
      </c>
      <c r="P295" s="9"/>
      <c r="Q295" s="4">
        <f t="shared" si="38"/>
        <v>111.67036292005406</v>
      </c>
      <c r="R295" s="6">
        <v>3.1455284627278646</v>
      </c>
      <c r="S295" s="5">
        <v>188.00373903949458</v>
      </c>
      <c r="T295" s="5" cm="1">
        <f t="array" ref="T295">[1]!PropsSI("H","P",(R295+1)*100*1000,"T",S295+273.15,"WATER")/1000</f>
        <v>2834.82766608782</v>
      </c>
      <c r="U295" s="5" cm="1">
        <f t="array" ref="U295">[1]!PropsSI("S","P",(R295+1)*100*1000,"T",S295+273.15,"WATER")/1000</f>
        <v>7.1003102996978571</v>
      </c>
      <c r="V295" s="5" cm="1">
        <f t="array" ref="V295">[1]!PropsSI("H","P",(R295+1)*100*1000,"S",N295*1000,"WATER")/1000</f>
        <v>2750.9292206283208</v>
      </c>
      <c r="W295" s="9"/>
      <c r="X295" s="1">
        <f t="shared" si="39"/>
        <v>13.894835297279238</v>
      </c>
      <c r="Y295" s="1">
        <f t="shared" si="40"/>
        <v>9.5180735941484296E-2</v>
      </c>
      <c r="Z295" s="1">
        <f t="shared" si="41"/>
        <v>3.7708634789954218</v>
      </c>
      <c r="AA295" s="1">
        <f t="shared" si="42"/>
        <v>1.9547442628975099E-2</v>
      </c>
      <c r="AB295" s="1">
        <f t="shared" si="43"/>
        <v>2.3423623336622628</v>
      </c>
      <c r="AC295" s="1">
        <f t="shared" si="44"/>
        <v>13.489354844312793</v>
      </c>
      <c r="AD295" s="15">
        <f t="shared" si="45"/>
        <v>5.6337322118749714E-2</v>
      </c>
      <c r="AK295" s="1">
        <f t="shared" si="46"/>
        <v>10.001185608711284</v>
      </c>
    </row>
    <row r="296" spans="1:37" x14ac:dyDescent="0.4">
      <c r="A296" s="1">
        <v>294</v>
      </c>
      <c r="B296" s="4">
        <v>13.526999999999999</v>
      </c>
      <c r="C296" s="8"/>
      <c r="D296" s="4">
        <v>184.28601331552684</v>
      </c>
      <c r="E296" s="4">
        <v>41.962586382116726</v>
      </c>
      <c r="F296" s="5">
        <v>380.39540665439711</v>
      </c>
      <c r="G296" s="5" cm="1">
        <f t="array" ref="G296">[1]!PropsSI("H","P",(E296+1)*100*1000,"T",F296+273.15,"WATER")/1000</f>
        <v>3161.9219917124401</v>
      </c>
      <c r="H296" s="5" cm="1">
        <f t="array" ref="H296">[1]!PropsSI("S","P",(E296+1)*100*1000,"T",F296+273.15,"WATER")/1000</f>
        <v>6.6611345369666077</v>
      </c>
      <c r="I296" s="9"/>
      <c r="J296" s="4">
        <v>72.482039416082969</v>
      </c>
      <c r="K296" s="6">
        <v>10.372908604281992</v>
      </c>
      <c r="L296" s="5">
        <v>262.78406000435336</v>
      </c>
      <c r="M296" s="5" cm="1">
        <f t="array" ref="M296">[1]!PropsSI("H","P",(K296+1)*100*1000,"T",L296+273.15,"WATER")/1000</f>
        <v>2966.5503107931963</v>
      </c>
      <c r="N296" s="5" cm="1">
        <f t="array" ref="N296">[1]!PropsSI("S","P",(K296+1)*100*1000,"T",L296+273.15,"WATER")/1000</f>
        <v>6.9135275093451893</v>
      </c>
      <c r="O296" s="5" cm="1">
        <f t="array" ref="O296">[1]!PropsSI("H","P",(K296+1)*100*1000,"S",H296*1000,"WATER")/1000</f>
        <v>2838.512229707113</v>
      </c>
      <c r="P296" s="9"/>
      <c r="Q296" s="4">
        <f t="shared" si="38"/>
        <v>111.80397389944387</v>
      </c>
      <c r="R296" s="6">
        <v>3.1451401214440788</v>
      </c>
      <c r="S296" s="5">
        <v>188.91240848459455</v>
      </c>
      <c r="T296" s="5" cm="1">
        <f t="array" ref="T296">[1]!PropsSI("H","P",(R296+1)*100*1000,"T",S296+273.15,"WATER")/1000</f>
        <v>2836.7616223162245</v>
      </c>
      <c r="U296" s="5" cm="1">
        <f t="array" ref="U296">[1]!PropsSI("S","P",(R296+1)*100*1000,"T",S296+273.15,"WATER")/1000</f>
        <v>7.1045420826326806</v>
      </c>
      <c r="V296" s="5" cm="1">
        <f t="array" ref="V296">[1]!PropsSI("H","P",(R296+1)*100*1000,"S",N296*1000,"WATER")/1000</f>
        <v>2752.2834017515506</v>
      </c>
      <c r="W296" s="9"/>
      <c r="X296" s="1">
        <f t="shared" si="39"/>
        <v>14.031988702856397</v>
      </c>
      <c r="Y296" s="1">
        <f t="shared" si="40"/>
        <v>9.5532923079471657E-2</v>
      </c>
      <c r="Z296" s="1">
        <f t="shared" si="41"/>
        <v>3.7848164034319898</v>
      </c>
      <c r="AA296" s="1">
        <f t="shared" si="42"/>
        <v>1.9583455654329528E-2</v>
      </c>
      <c r="AB296" s="1">
        <f t="shared" si="43"/>
        <v>2.3466777602739466</v>
      </c>
      <c r="AC296" s="1">
        <f t="shared" si="44"/>
        <v>13.663395535826355</v>
      </c>
      <c r="AD296" s="15">
        <f t="shared" si="45"/>
        <v>1.8603742193358763E-2</v>
      </c>
      <c r="AK296" s="1">
        <f t="shared" si="46"/>
        <v>10.044696368716272</v>
      </c>
    </row>
    <row r="297" spans="1:37" x14ac:dyDescent="0.4">
      <c r="A297" s="1">
        <v>295</v>
      </c>
      <c r="B297" s="4">
        <v>13.618</v>
      </c>
      <c r="C297" s="8"/>
      <c r="D297" s="4">
        <v>185.54728169183807</v>
      </c>
      <c r="E297" s="4">
        <v>41.603301155882804</v>
      </c>
      <c r="F297" s="5">
        <v>379.89027435320179</v>
      </c>
      <c r="G297" s="5" cm="1">
        <f t="array" ref="G297">[1]!PropsSI("H","P",(E297+1)*100*1000,"T",F297+273.15,"WATER")/1000</f>
        <v>3161.3986075596217</v>
      </c>
      <c r="H297" s="5" cm="1">
        <f t="array" ref="H297">[1]!PropsSI("S","P",(E297+1)*100*1000,"T",F297+273.15,"WATER")/1000</f>
        <v>6.6639519055545087</v>
      </c>
      <c r="I297" s="9"/>
      <c r="J297" s="4">
        <v>73.395040011718962</v>
      </c>
      <c r="K297" s="6">
        <v>10.370868040169155</v>
      </c>
      <c r="L297" s="5">
        <v>262.76309955709678</v>
      </c>
      <c r="M297" s="5" cm="1">
        <f t="array" ref="M297">[1]!PropsSI("H","P",(K297+1)*100*1000,"T",L297+273.15,"WATER")/1000</f>
        <v>2966.5107784431834</v>
      </c>
      <c r="N297" s="5" cm="1">
        <f t="array" ref="N297">[1]!PropsSI("S","P",(K297+1)*100*1000,"T",L297+273.15,"WATER")/1000</f>
        <v>6.9135334748988715</v>
      </c>
      <c r="O297" s="5" cm="1">
        <f t="array" ref="O297">[1]!PropsSI("H","P",(K297+1)*100*1000,"S",H297*1000,"WATER")/1000</f>
        <v>2839.8295518983646</v>
      </c>
      <c r="P297" s="9"/>
      <c r="Q297" s="4">
        <f t="shared" si="38"/>
        <v>112.1522416801191</v>
      </c>
      <c r="R297" s="6">
        <v>3.1480113950723725</v>
      </c>
      <c r="S297" s="5">
        <v>188.90159576309367</v>
      </c>
      <c r="T297" s="5" cm="1">
        <f t="array" ref="T297">[1]!PropsSI("H","P",(R297+1)*100*1000,"T",S297+273.15,"WATER")/1000</f>
        <v>2836.7225961075042</v>
      </c>
      <c r="U297" s="5" cm="1">
        <f t="array" ref="U297">[1]!PropsSI("S","P",(R297+1)*100*1000,"T",S297+273.15,"WATER")/1000</f>
        <v>7.1041458590210738</v>
      </c>
      <c r="V297" s="5" cm="1">
        <f t="array" ref="V297">[1]!PropsSI("H","P",(R297+1)*100*1000,"S",N297*1000,"WATER")/1000</f>
        <v>2752.4162949282418</v>
      </c>
      <c r="W297" s="9"/>
      <c r="X297" s="1">
        <f t="shared" si="39"/>
        <v>14.088039588864735</v>
      </c>
      <c r="Y297" s="1">
        <f t="shared" si="40"/>
        <v>9.4989191633365722E-2</v>
      </c>
      <c r="Z297" s="1">
        <f t="shared" si="41"/>
        <v>3.7632748905174145</v>
      </c>
      <c r="AA297" s="1">
        <f t="shared" si="42"/>
        <v>1.9567695989673606E-2</v>
      </c>
      <c r="AB297" s="1">
        <f t="shared" si="43"/>
        <v>2.3447892858795281</v>
      </c>
      <c r="AC297" s="1">
        <f t="shared" si="44"/>
        <v>13.711483091036126</v>
      </c>
      <c r="AD297" s="15">
        <f t="shared" si="45"/>
        <v>8.7390883096684878E-3</v>
      </c>
      <c r="AK297" s="1">
        <f t="shared" si="46"/>
        <v>10.142678705776683</v>
      </c>
    </row>
    <row r="298" spans="1:37" x14ac:dyDescent="0.4">
      <c r="A298" s="1">
        <v>296</v>
      </c>
      <c r="B298" s="4">
        <v>13.717000000000001</v>
      </c>
      <c r="C298" s="8"/>
      <c r="D298" s="4">
        <v>187.20977964577241</v>
      </c>
      <c r="E298" s="4">
        <v>41.432567013465686</v>
      </c>
      <c r="F298" s="5">
        <v>379.34554343553458</v>
      </c>
      <c r="G298" s="5" cm="1">
        <f t="array" ref="G298">[1]!PropsSI("H","P",(E298+1)*100*1000,"T",F298+273.15,"WATER")/1000</f>
        <v>3160.4089205879068</v>
      </c>
      <c r="H298" s="5" cm="1">
        <f t="array" ref="H298">[1]!PropsSI("S","P",(E298+1)*100*1000,"T",F298+273.15,"WATER")/1000</f>
        <v>6.6641664151670108</v>
      </c>
      <c r="I298" s="9"/>
      <c r="J298" s="4">
        <v>74.756619845201556</v>
      </c>
      <c r="K298" s="6">
        <v>10.370533880855874</v>
      </c>
      <c r="L298" s="5">
        <v>262.24765413714113</v>
      </c>
      <c r="M298" s="5" cm="1">
        <f t="array" ref="M298">[1]!PropsSI("H","P",(K298+1)*100*1000,"T",L298+273.15,"WATER")/1000</f>
        <v>2965.3675963051419</v>
      </c>
      <c r="N298" s="5" cm="1">
        <f t="array" ref="N298">[1]!PropsSI("S","P",(K298+1)*100*1000,"T",L298+273.15,"WATER")/1000</f>
        <v>6.9114123568497314</v>
      </c>
      <c r="O298" s="5" cm="1">
        <f t="array" ref="O298">[1]!PropsSI("H","P",(K298+1)*100*1000,"S",H298*1000,"WATER")/1000</f>
        <v>2839.9266278786954</v>
      </c>
      <c r="P298" s="9"/>
      <c r="Q298" s="4">
        <f t="shared" si="38"/>
        <v>112.45315980057086</v>
      </c>
      <c r="R298" s="6">
        <v>3.1464660652741525</v>
      </c>
      <c r="S298" s="5">
        <v>188.28298267955182</v>
      </c>
      <c r="T298" s="5" cm="1">
        <f t="array" ref="T298">[1]!PropsSI("H","P",(R298+1)*100*1000,"T",S298+273.15,"WATER")/1000</f>
        <v>2835.4162509933503</v>
      </c>
      <c r="U298" s="5" cm="1">
        <f t="array" ref="U298">[1]!PropsSI("S","P",(R298+1)*100*1000,"T",S298+273.15,"WATER")/1000</f>
        <v>7.1014844444105556</v>
      </c>
      <c r="V298" s="5" cm="1">
        <f t="array" ref="V298">[1]!PropsSI("H","P",(R298+1)*100*1000,"S",N298*1000,"WATER")/1000</f>
        <v>2751.4482223582686</v>
      </c>
      <c r="W298" s="9"/>
      <c r="X298" s="1">
        <f t="shared" si="39"/>
        <v>14.201967428178367</v>
      </c>
      <c r="Y298" s="1">
        <f t="shared" si="40"/>
        <v>9.4668169655365869E-2</v>
      </c>
      <c r="Z298" s="1">
        <f t="shared" si="41"/>
        <v>3.7505566651242144</v>
      </c>
      <c r="AA298" s="1">
        <f t="shared" si="42"/>
        <v>1.9551691004080388E-2</v>
      </c>
      <c r="AB298" s="1">
        <f t="shared" si="43"/>
        <v>2.342871414774037</v>
      </c>
      <c r="AC298" s="1">
        <f t="shared" si="44"/>
        <v>13.828028533604623</v>
      </c>
      <c r="AD298" s="15">
        <f t="shared" si="45"/>
        <v>1.2327335274392863E-2</v>
      </c>
      <c r="AK298" s="1">
        <f t="shared" si="46"/>
        <v>9.7176947972607906</v>
      </c>
    </row>
    <row r="299" spans="1:37" x14ac:dyDescent="0.4">
      <c r="A299" s="1">
        <v>297</v>
      </c>
      <c r="B299" s="4">
        <v>13.012</v>
      </c>
      <c r="C299" s="8"/>
      <c r="D299" s="4">
        <v>181.18141212494942</v>
      </c>
      <c r="E299" s="4">
        <v>41.938256525191917</v>
      </c>
      <c r="F299" s="5">
        <v>378.80081251786737</v>
      </c>
      <c r="G299" s="5" cm="1">
        <f t="array" ref="G299">[1]!PropsSI("H","P",(E299+1)*100*1000,"T",F299+273.15,"WATER")/1000</f>
        <v>3158.078924652631</v>
      </c>
      <c r="H299" s="5" cm="1">
        <f t="array" ref="H299">[1]!PropsSI("S","P",(E299+1)*100*1000,"T",F299+273.15,"WATER")/1000</f>
        <v>6.6554909581058075</v>
      </c>
      <c r="I299" s="9"/>
      <c r="J299" s="4">
        <v>70.563233468375628</v>
      </c>
      <c r="K299" s="6">
        <v>10.374153812203357</v>
      </c>
      <c r="L299" s="5">
        <v>262.08429078076347</v>
      </c>
      <c r="M299" s="5" cm="1">
        <f t="array" ref="M299">[1]!PropsSI("H","P",(K299+1)*100*1000,"T",L299+273.15,"WATER")/1000</f>
        <v>2964.9923333746428</v>
      </c>
      <c r="N299" s="5" cm="1">
        <f t="array" ref="N299">[1]!PropsSI("S","P",(K299+1)*100*1000,"T",L299+273.15,"WATER")/1000</f>
        <v>6.9105699363609876</v>
      </c>
      <c r="O299" s="5" cm="1">
        <f t="array" ref="O299">[1]!PropsSI("H","P",(K299+1)*100*1000,"S",H299*1000,"WATER")/1000</f>
        <v>2835.8258505736849</v>
      </c>
      <c r="P299" s="9"/>
      <c r="Q299" s="4">
        <f t="shared" si="38"/>
        <v>110.61817865657379</v>
      </c>
      <c r="R299" s="6">
        <v>3.1750405296029198</v>
      </c>
      <c r="S299" s="5">
        <v>188.81768274216853</v>
      </c>
      <c r="T299" s="5" cm="1">
        <f t="array" ref="T299">[1]!PropsSI("H","P",(R299+1)*100*1000,"T",S299+273.15,"WATER")/1000</f>
        <v>2836.3929875550352</v>
      </c>
      <c r="U299" s="5" cm="1">
        <f t="array" ref="U299">[1]!PropsSI("S","P",(R299+1)*100*1000,"T",S299+273.15,"WATER")/1000</f>
        <v>7.1005084667998277</v>
      </c>
      <c r="V299" s="5" cm="1">
        <f t="array" ref="V299">[1]!PropsSI("H","P",(R299+1)*100*1000,"S",N299*1000,"WATER")/1000</f>
        <v>2752.3838486481809</v>
      </c>
      <c r="W299" s="9"/>
      <c r="X299" s="1">
        <f t="shared" si="39"/>
        <v>13.669201855869643</v>
      </c>
      <c r="Y299" s="1">
        <f t="shared" si="40"/>
        <v>9.5191245765797711E-2</v>
      </c>
      <c r="Z299" s="1">
        <f t="shared" si="41"/>
        <v>3.7712798564512395</v>
      </c>
      <c r="AA299" s="1">
        <f t="shared" si="42"/>
        <v>1.943187594589468E-2</v>
      </c>
      <c r="AB299" s="1">
        <f t="shared" si="43"/>
        <v>2.3285140236499546</v>
      </c>
      <c r="AC299" s="1">
        <f t="shared" si="44"/>
        <v>13.296609174694501</v>
      </c>
      <c r="AD299" s="15">
        <f t="shared" si="45"/>
        <v>8.1002382320284602E-2</v>
      </c>
      <c r="AK299" s="1">
        <f t="shared" si="46"/>
        <v>10.07168897637553</v>
      </c>
    </row>
    <row r="300" spans="1:37" x14ac:dyDescent="0.4">
      <c r="A300" s="1">
        <v>298</v>
      </c>
      <c r="B300" s="4">
        <v>13.569000000000001</v>
      </c>
      <c r="C300" s="8"/>
      <c r="D300" s="4">
        <v>186.13287574075318</v>
      </c>
      <c r="E300" s="4">
        <v>41.6443431843932</v>
      </c>
      <c r="F300" s="5">
        <v>378.71689249560069</v>
      </c>
      <c r="G300" s="5" cm="1">
        <f t="array" ref="G300">[1]!PropsSI("H","P",(E300+1)*100*1000,"T",F300+273.15,"WATER")/1000</f>
        <v>3158.4575504629693</v>
      </c>
      <c r="H300" s="5" cm="1">
        <f t="array" ref="H300">[1]!PropsSI("S","P",(E300+1)*100*1000,"T",F300+273.15,"WATER")/1000</f>
        <v>6.659029364850662</v>
      </c>
      <c r="I300" s="9"/>
      <c r="J300" s="4">
        <v>73.142057872770209</v>
      </c>
      <c r="K300" s="6">
        <v>10.373630506106363</v>
      </c>
      <c r="L300" s="5">
        <v>261.48415348054129</v>
      </c>
      <c r="M300" s="5" cm="1">
        <f t="array" ref="M300">[1]!PropsSI("H","P",(K300+1)*100*1000,"T",L300+273.15,"WATER")/1000</f>
        <v>2963.6607948084102</v>
      </c>
      <c r="N300" s="5" cm="1">
        <f t="array" ref="N300">[1]!PropsSI("S","P",(K300+1)*100*1000,"T",L300+273.15,"WATER")/1000</f>
        <v>6.9081012098397823</v>
      </c>
      <c r="O300" s="5" cm="1">
        <f t="array" ref="O300">[1]!PropsSI("H","P",(K300+1)*100*1000,"S",H300*1000,"WATER")/1000</f>
        <v>2837.5141555017403</v>
      </c>
      <c r="P300" s="9"/>
      <c r="Q300" s="4">
        <f t="shared" si="38"/>
        <v>112.99081786798297</v>
      </c>
      <c r="R300" s="6">
        <v>3.1439935244487223</v>
      </c>
      <c r="S300" s="5">
        <v>187.31709851868095</v>
      </c>
      <c r="T300" s="5" cm="1">
        <f t="array" ref="T300">[1]!PropsSI("H","P",(R300+1)*100*1000,"T",S300+273.15,"WATER")/1000</f>
        <v>2833.3753626705375</v>
      </c>
      <c r="U300" s="5" cm="1">
        <f t="array" ref="U300">[1]!PropsSI("S","P",(R300+1)*100*1000,"T",S300+273.15,"WATER")/1000</f>
        <v>7.0973253573037054</v>
      </c>
      <c r="V300" s="5" cm="1">
        <f t="array" ref="V300">[1]!PropsSI("H","P",(R300+1)*100*1000,"S",N300*1000,"WATER")/1000</f>
        <v>2749.9362224073852</v>
      </c>
      <c r="W300" s="9"/>
      <c r="X300" s="1">
        <f t="shared" si="39"/>
        <v>14.160871624581594</v>
      </c>
      <c r="Y300" s="1">
        <f t="shared" si="40"/>
        <v>9.480437595198668E-2</v>
      </c>
      <c r="Z300" s="1">
        <f t="shared" si="41"/>
        <v>3.7559528762845527</v>
      </c>
      <c r="AA300" s="1">
        <f t="shared" si="42"/>
        <v>1.9533886174971211E-2</v>
      </c>
      <c r="AB300" s="1">
        <f t="shared" si="43"/>
        <v>2.3407378691305363</v>
      </c>
      <c r="AC300" s="1">
        <f t="shared" si="44"/>
        <v>13.756670158385781</v>
      </c>
      <c r="AD300" s="15">
        <f t="shared" si="45"/>
        <v>3.5220088348543684E-2</v>
      </c>
      <c r="AK300" s="1">
        <f t="shared" si="46"/>
        <v>10.097111680627327</v>
      </c>
    </row>
    <row r="301" spans="1:37" x14ac:dyDescent="0.4">
      <c r="A301" s="1">
        <v>299</v>
      </c>
      <c r="B301" s="4">
        <v>13.663</v>
      </c>
      <c r="C301" s="8"/>
      <c r="D301" s="4">
        <v>187.53880744719351</v>
      </c>
      <c r="E301" s="4">
        <v>40.963895873421841</v>
      </c>
      <c r="F301" s="5">
        <v>379.12352363404852</v>
      </c>
      <c r="G301" s="5" cm="1">
        <f t="array" ref="G301">[1]!PropsSI("H","P",(E301+1)*100*1000,"T",F301+273.15,"WATER")/1000</f>
        <v>3160.7943926423918</v>
      </c>
      <c r="H301" s="5" cm="1">
        <f t="array" ref="H301">[1]!PropsSI("S","P",(E301+1)*100*1000,"T",F301+273.15,"WATER")/1000</f>
        <v>6.6695459097230012</v>
      </c>
      <c r="I301" s="9"/>
      <c r="J301" s="4">
        <v>73.61017439635873</v>
      </c>
      <c r="K301" s="6">
        <v>10.373439806766925</v>
      </c>
      <c r="L301" s="5">
        <v>262.973969210174</v>
      </c>
      <c r="M301" s="5" cm="1">
        <f t="array" ref="M301">[1]!PropsSI("H","P",(K301+1)*100*1000,"T",L301+273.15,"WATER")/1000</f>
        <v>2966.9699648076698</v>
      </c>
      <c r="N301" s="5" cm="1">
        <f t="array" ref="N301">[1]!PropsSI("S","P",(K301+1)*100*1000,"T",L301+273.15,"WATER")/1000</f>
        <v>6.9142896498043553</v>
      </c>
      <c r="O301" s="5" cm="1">
        <f t="array" ref="O301">[1]!PropsSI("H","P",(K301+1)*100*1000,"S",H301*1000,"WATER")/1000</f>
        <v>2842.5713350788924</v>
      </c>
      <c r="P301" s="9"/>
      <c r="Q301" s="4">
        <f t="shared" si="38"/>
        <v>113.92863305083478</v>
      </c>
      <c r="R301" s="6">
        <v>3.1399942043376243</v>
      </c>
      <c r="S301" s="5">
        <v>188.47119482090761</v>
      </c>
      <c r="T301" s="5" cm="1">
        <f t="array" ref="T301">[1]!PropsSI("H","P",(R301+1)*100*1000,"T",S301+273.15,"WATER")/1000</f>
        <v>2835.8527474483649</v>
      </c>
      <c r="U301" s="5" cm="1">
        <f t="array" ref="U301">[1]!PropsSI("S","P",(R301+1)*100*1000,"T",S301+273.15,"WATER")/1000</f>
        <v>7.1031334144431062</v>
      </c>
      <c r="V301" s="5" cm="1">
        <f t="array" ref="V301">[1]!PropsSI("H","P",(R301+1)*100*1000,"S",N301*1000,"WATER")/1000</f>
        <v>2752.3723016539479</v>
      </c>
      <c r="W301" s="9"/>
      <c r="X301" s="1">
        <f t="shared" si="39"/>
        <v>14.246557609286992</v>
      </c>
      <c r="Y301" s="1">
        <f t="shared" si="40"/>
        <v>9.400080780439557E-2</v>
      </c>
      <c r="Z301" s="1">
        <f t="shared" si="41"/>
        <v>3.7241171718149193</v>
      </c>
      <c r="AA301" s="1">
        <f t="shared" si="42"/>
        <v>1.9613686525532463E-2</v>
      </c>
      <c r="AB301" s="1">
        <f t="shared" si="43"/>
        <v>2.3503003136362253</v>
      </c>
      <c r="AC301" s="1">
        <f t="shared" si="44"/>
        <v>13.788942404199531</v>
      </c>
      <c r="AD301" s="15">
        <f t="shared" si="45"/>
        <v>1.5861489175558033E-2</v>
      </c>
      <c r="AK301" s="1">
        <f t="shared" si="46"/>
        <v>10.014090991159915</v>
      </c>
    </row>
    <row r="302" spans="1:37" x14ac:dyDescent="0.4">
      <c r="A302" s="1">
        <v>300</v>
      </c>
      <c r="B302" s="4">
        <v>13.603</v>
      </c>
      <c r="C302" s="8"/>
      <c r="D302" s="4">
        <v>184.62188116860597</v>
      </c>
      <c r="E302" s="4">
        <v>41.910067201841741</v>
      </c>
      <c r="F302" s="5">
        <v>380.19307430515403</v>
      </c>
      <c r="G302" s="5" cm="1">
        <f t="array" ref="G302">[1]!PropsSI("H","P",(E302+1)*100*1000,"T",F302+273.15,"WATER")/1000</f>
        <v>3161.5320693942108</v>
      </c>
      <c r="H302" s="5" cm="1">
        <f t="array" ref="H302">[1]!PropsSI("S","P",(E302+1)*100*1000,"T",F302+273.15,"WATER")/1000</f>
        <v>6.6610647615089498</v>
      </c>
      <c r="I302" s="9"/>
      <c r="J302" s="4">
        <v>72.617788976672941</v>
      </c>
      <c r="K302" s="6">
        <v>10.378087517149709</v>
      </c>
      <c r="L302" s="5">
        <v>262.66314590204991</v>
      </c>
      <c r="M302" s="5" cm="1">
        <f t="array" ref="M302">[1]!PropsSI("H","P",(K302+1)*100*1000,"T",L302+273.15,"WATER")/1000</f>
        <v>2966.2641664783459</v>
      </c>
      <c r="N302" s="5" cm="1">
        <f t="array" ref="N302">[1]!PropsSI("S","P",(K302+1)*100*1000,"T",L302+273.15,"WATER")/1000</f>
        <v>6.9127912476301709</v>
      </c>
      <c r="O302" s="5" cm="1">
        <f t="array" ref="O302">[1]!PropsSI("H","P",(K302+1)*100*1000,"S",H302*1000,"WATER")/1000</f>
        <v>2838.5735615621784</v>
      </c>
      <c r="P302" s="9"/>
      <c r="Q302" s="4">
        <f t="shared" si="38"/>
        <v>112.00409219193303</v>
      </c>
      <c r="R302" s="6">
        <v>3.1407198029475971</v>
      </c>
      <c r="S302" s="5">
        <v>188.67291901368213</v>
      </c>
      <c r="T302" s="5" cm="1">
        <f t="array" ref="T302">[1]!PropsSI("H","P",(R302+1)*100*1000,"T",S302+273.15,"WATER")/1000</f>
        <v>2836.2774263073493</v>
      </c>
      <c r="U302" s="5" cm="1">
        <f t="array" ref="U302">[1]!PropsSI("S","P",(R302+1)*100*1000,"T",S302+273.15,"WATER")/1000</f>
        <v>7.1039742858483388</v>
      </c>
      <c r="V302" s="5" cm="1">
        <f t="array" ref="V302">[1]!PropsSI("H","P",(R302+1)*100*1000,"S",N302*1000,"WATER")/1000</f>
        <v>2751.7708981533633</v>
      </c>
      <c r="W302" s="9"/>
      <c r="X302" s="1">
        <f t="shared" si="39"/>
        <v>14.05827066611579</v>
      </c>
      <c r="Y302" s="1">
        <f t="shared" si="40"/>
        <v>9.5399625834640969E-2</v>
      </c>
      <c r="Z302" s="1">
        <f t="shared" si="41"/>
        <v>3.7795354428740495</v>
      </c>
      <c r="AA302" s="1">
        <f t="shared" si="42"/>
        <v>1.9604144855431799E-2</v>
      </c>
      <c r="AB302" s="1">
        <f t="shared" si="43"/>
        <v>2.3491569390747422</v>
      </c>
      <c r="AC302" s="1">
        <f t="shared" si="44"/>
        <v>13.67991045015556</v>
      </c>
      <c r="AD302" s="15">
        <f t="shared" si="45"/>
        <v>5.9152173431309771E-3</v>
      </c>
      <c r="AK302" s="1">
        <f t="shared" si="46"/>
        <v>10.261091402218305</v>
      </c>
    </row>
    <row r="303" spans="1:37" x14ac:dyDescent="0.4">
      <c r="A303" s="1">
        <v>301</v>
      </c>
      <c r="B303" s="4">
        <v>14.048999999999999</v>
      </c>
      <c r="C303" s="8"/>
      <c r="D303" s="4">
        <v>187.9382138971454</v>
      </c>
      <c r="E303" s="4">
        <v>41.527742027488493</v>
      </c>
      <c r="F303" s="5">
        <v>381.8907234686161</v>
      </c>
      <c r="G303" s="5" cm="1">
        <f t="array" ref="G303">[1]!PropsSI("H","P",(E303+1)*100*1000,"T",F303+273.15,"WATER")/1000</f>
        <v>3166.4127148854368</v>
      </c>
      <c r="H303" s="5" cm="1">
        <f t="array" ref="H303">[1]!PropsSI("S","P",(E303+1)*100*1000,"T",F303+273.15,"WATER")/1000</f>
        <v>6.6723836991621432</v>
      </c>
      <c r="I303" s="9"/>
      <c r="J303" s="4">
        <v>75.364342087324388</v>
      </c>
      <c r="K303" s="6">
        <v>10.378063158698408</v>
      </c>
      <c r="L303" s="5">
        <v>264.2837796474297</v>
      </c>
      <c r="M303" s="5" cm="1">
        <f t="array" ref="M303">[1]!PropsSI("H","P",(K303+1)*100*1000,"T",L303+273.15,"WATER")/1000</f>
        <v>2969.8591333546347</v>
      </c>
      <c r="N303" s="5" cm="1">
        <f t="array" ref="N303">[1]!PropsSI("S","P",(K303+1)*100*1000,"T",L303+273.15,"WATER")/1000</f>
        <v>6.9194914421093889</v>
      </c>
      <c r="O303" s="5" cm="1">
        <f t="array" ref="O303">[1]!PropsSI("H","P",(K303+1)*100*1000,"S",H303*1000,"WATER")/1000</f>
        <v>2844.025832763828</v>
      </c>
      <c r="P303" s="9"/>
      <c r="Q303" s="4">
        <f t="shared" si="38"/>
        <v>112.57387180982101</v>
      </c>
      <c r="R303" s="6">
        <v>3.1405431320035628</v>
      </c>
      <c r="S303" s="5">
        <v>190.19854316576607</v>
      </c>
      <c r="T303" s="5" cm="1">
        <f t="array" ref="T303">[1]!PropsSI("H","P",(R303+1)*100*1000,"T",S303+273.15,"WATER")/1000</f>
        <v>2839.5180859776401</v>
      </c>
      <c r="U303" s="5" cm="1">
        <f t="array" ref="U303">[1]!PropsSI("S","P",(R303+1)*100*1000,"T",S303+273.15,"WATER")/1000</f>
        <v>7.1109990419527218</v>
      </c>
      <c r="V303" s="5" cm="1">
        <f t="array" ref="V303">[1]!PropsSI("H","P",(R303+1)*100*1000,"S",N303*1000,"WATER")/1000</f>
        <v>2754.6028236728798</v>
      </c>
      <c r="W303" s="9"/>
      <c r="X303" s="1">
        <f t="shared" si="39"/>
        <v>14.336923724155969</v>
      </c>
      <c r="Y303" s="1">
        <f t="shared" si="40"/>
        <v>9.5230771701464711E-2</v>
      </c>
      <c r="Z303" s="1">
        <f t="shared" si="41"/>
        <v>3.7728457920978333</v>
      </c>
      <c r="AA303" s="1">
        <f t="shared" si="42"/>
        <v>1.967388670938577E-2</v>
      </c>
      <c r="AB303" s="1">
        <f t="shared" si="43"/>
        <v>2.3575140779026831</v>
      </c>
      <c r="AC303" s="1">
        <f t="shared" si="44"/>
        <v>13.981906872042915</v>
      </c>
      <c r="AD303" s="15">
        <f t="shared" si="45"/>
        <v>4.5014878190657503E-3</v>
      </c>
      <c r="AK303" s="1">
        <f t="shared" si="46"/>
        <v>10.506111244939685</v>
      </c>
    </row>
    <row r="304" spans="1:37" x14ac:dyDescent="0.4">
      <c r="A304" s="1">
        <v>302</v>
      </c>
      <c r="B304" s="4">
        <v>14.326000000000001</v>
      </c>
      <c r="C304" s="8"/>
      <c r="D304" s="4">
        <v>191.22320485050733</v>
      </c>
      <c r="E304" s="4">
        <v>41.61949840240343</v>
      </c>
      <c r="F304" s="5">
        <v>380.41821240400469</v>
      </c>
      <c r="G304" s="5" cm="1">
        <f t="array" ref="G304">[1]!PropsSI("H","P",(E304+1)*100*1000,"T",F304+273.15,"WATER")/1000</f>
        <v>3162.6522173940243</v>
      </c>
      <c r="H304" s="5" cm="1">
        <f t="array" ref="H304">[1]!PropsSI("S","P",(E304+1)*100*1000,"T",F304+273.15,"WATER")/1000</f>
        <v>6.6657069456950095</v>
      </c>
      <c r="I304" s="9"/>
      <c r="J304" s="4">
        <v>78.522994509485386</v>
      </c>
      <c r="K304" s="6">
        <v>10.377311143225667</v>
      </c>
      <c r="L304" s="5">
        <v>262.0306942052282</v>
      </c>
      <c r="M304" s="5" cm="1">
        <f t="array" ref="M304">[1]!PropsSI("H","P",(K304+1)*100*1000,"T",L304+273.15,"WATER")/1000</f>
        <v>2964.8624119603637</v>
      </c>
      <c r="N304" s="5" cm="1">
        <f t="array" ref="N304">[1]!PropsSI("S","P",(K304+1)*100*1000,"T",L304+273.15,"WATER")/1000</f>
        <v>6.9102038915968036</v>
      </c>
      <c r="O304" s="5" cm="1">
        <f t="array" ref="O304">[1]!PropsSI("H","P",(K304+1)*100*1000,"S",H304*1000,"WATER")/1000</f>
        <v>2840.7925604053044</v>
      </c>
      <c r="P304" s="9"/>
      <c r="Q304" s="4">
        <f t="shared" si="38"/>
        <v>112.70021034102194</v>
      </c>
      <c r="R304" s="6">
        <v>3.1390460146334305</v>
      </c>
      <c r="S304" s="5">
        <v>188.00960244133404</v>
      </c>
      <c r="T304" s="5" cm="1">
        <f t="array" ref="T304">[1]!PropsSI("H","P",(R304+1)*100*1000,"T",S304+273.15,"WATER")/1000</f>
        <v>2834.8766811081337</v>
      </c>
      <c r="U304" s="5" cm="1">
        <f t="array" ref="U304">[1]!PropsSI("S","P",(R304+1)*100*1000,"T",S304+273.15,"WATER")/1000</f>
        <v>7.1011210426474447</v>
      </c>
      <c r="V304" s="5" cm="1">
        <f t="array" ref="V304">[1]!PropsSI("H","P",(R304+1)*100*1000,"S",N304*1000,"WATER")/1000</f>
        <v>2750.6004696529312</v>
      </c>
      <c r="W304" s="9"/>
      <c r="X304" s="1">
        <f t="shared" si="39"/>
        <v>14.575394358377961</v>
      </c>
      <c r="Y304" s="1">
        <f t="shared" si="40"/>
        <v>9.5075033180297253E-2</v>
      </c>
      <c r="Z304" s="1">
        <f t="shared" si="41"/>
        <v>3.7666757546849667</v>
      </c>
      <c r="AA304" s="1">
        <f t="shared" si="42"/>
        <v>1.9583001695642949E-2</v>
      </c>
      <c r="AB304" s="1">
        <f t="shared" si="43"/>
        <v>2.3466233625837387</v>
      </c>
      <c r="AC304" s="1">
        <f t="shared" si="44"/>
        <v>14.274261838943605</v>
      </c>
      <c r="AD304" s="15">
        <f t="shared" si="45"/>
        <v>2.6768373094974859E-3</v>
      </c>
      <c r="AK304" s="1">
        <f t="shared" si="46"/>
        <v>10.305290998367896</v>
      </c>
    </row>
    <row r="305" spans="1:37" x14ac:dyDescent="0.4">
      <c r="A305" s="1">
        <v>303</v>
      </c>
      <c r="B305" s="4">
        <v>14.101000000000001</v>
      </c>
      <c r="C305" s="8"/>
      <c r="D305" s="4">
        <v>188.76026391557437</v>
      </c>
      <c r="E305" s="4">
        <v>41.648774002751701</v>
      </c>
      <c r="F305" s="5">
        <v>379.95300420497284</v>
      </c>
      <c r="G305" s="5" cm="1">
        <f t="array" ref="G305">[1]!PropsSI("H","P",(E305+1)*100*1000,"T",F305+273.15,"WATER")/1000</f>
        <v>3161.4617900083304</v>
      </c>
      <c r="H305" s="5" cm="1">
        <f t="array" ref="H305">[1]!PropsSI("S","P",(E305+1)*100*1000,"T",F305+273.15,"WATER")/1000</f>
        <v>6.6635889105264949</v>
      </c>
      <c r="I305" s="9"/>
      <c r="J305" s="4">
        <v>76.575479336075787</v>
      </c>
      <c r="K305" s="6">
        <v>10.375713958193325</v>
      </c>
      <c r="L305" s="5">
        <v>262.05469833208383</v>
      </c>
      <c r="M305" s="5" cm="1">
        <f t="array" ref="M305">[1]!PropsSI("H","P",(K305+1)*100*1000,"T",L305+273.15,"WATER")/1000</f>
        <v>2964.9212320298911</v>
      </c>
      <c r="N305" s="5" cm="1">
        <f t="array" ref="N305">[1]!PropsSI("S","P",(K305+1)*100*1000,"T",L305+273.15,"WATER")/1000</f>
        <v>6.9103761620979487</v>
      </c>
      <c r="O305" s="5" cm="1">
        <f t="array" ref="O305">[1]!PropsSI("H","P",(K305+1)*100*1000,"S",H305*1000,"WATER")/1000</f>
        <v>2839.7438186893769</v>
      </c>
      <c r="P305" s="9"/>
      <c r="Q305" s="4">
        <f t="shared" si="38"/>
        <v>112.18478457949858</v>
      </c>
      <c r="R305" s="6">
        <v>3.1400533224109779</v>
      </c>
      <c r="S305" s="5">
        <v>188.2513963443638</v>
      </c>
      <c r="T305" s="5" cm="1">
        <f t="array" ref="T305">[1]!PropsSI("H","P",(R305+1)*100*1000,"T",S305+273.15,"WATER")/1000</f>
        <v>2835.3851524402257</v>
      </c>
      <c r="U305" s="5" cm="1">
        <f t="array" ref="U305">[1]!PropsSI("S","P",(R305+1)*100*1000,"T",S305+273.15,"WATER")/1000</f>
        <v>7.1021138036671463</v>
      </c>
      <c r="V305" s="5" cm="1">
        <f t="array" ref="V305">[1]!PropsSI("H","P",(R305+1)*100*1000,"S",N305*1000,"WATER")/1000</f>
        <v>2750.7190160573236</v>
      </c>
      <c r="W305" s="9"/>
      <c r="X305" s="1">
        <f t="shared" si="39"/>
        <v>14.341951327267729</v>
      </c>
      <c r="Y305" s="1">
        <f t="shared" si="40"/>
        <v>9.5033180250109442E-2</v>
      </c>
      <c r="Z305" s="1">
        <f t="shared" si="41"/>
        <v>3.7650176283385681</v>
      </c>
      <c r="AA305" s="1">
        <f t="shared" si="42"/>
        <v>1.9577542718503125E-2</v>
      </c>
      <c r="AB305" s="1">
        <f t="shared" si="43"/>
        <v>2.3459692155080649</v>
      </c>
      <c r="AC305" s="1">
        <f t="shared" si="44"/>
        <v>14.023803753371579</v>
      </c>
      <c r="AD305" s="15">
        <f t="shared" si="45"/>
        <v>5.9592604935160788E-3</v>
      </c>
      <c r="AK305" s="1">
        <f t="shared" si="46"/>
        <v>10.540211457468212</v>
      </c>
    </row>
    <row r="306" spans="1:37" x14ac:dyDescent="0.4">
      <c r="A306" s="1">
        <v>304</v>
      </c>
      <c r="B306" s="4">
        <v>14.343999999999999</v>
      </c>
      <c r="C306" s="8"/>
      <c r="D306" s="4">
        <v>192.15075917627865</v>
      </c>
      <c r="E306" s="4">
        <v>41.352658223027092</v>
      </c>
      <c r="F306" s="5">
        <v>380.35216326319113</v>
      </c>
      <c r="G306" s="5" cm="1">
        <f t="array" ref="G306">[1]!PropsSI("H","P",(E306+1)*100*1000,"T",F306+273.15,"WATER")/1000</f>
        <v>3163.0156713804413</v>
      </c>
      <c r="H306" s="5" cm="1">
        <f t="array" ref="H306">[1]!PropsSI("S","P",(E306+1)*100*1000,"T",F306+273.15,"WATER")/1000</f>
        <v>6.668971042287402</v>
      </c>
      <c r="I306" s="9"/>
      <c r="J306" s="4">
        <v>78.059270830165673</v>
      </c>
      <c r="K306" s="6">
        <v>10.377429848947834</v>
      </c>
      <c r="L306" s="5">
        <v>262.33676202845459</v>
      </c>
      <c r="M306" s="5" cm="1">
        <f t="array" ref="M306">[1]!PropsSI("H","P",(K306+1)*100*1000,"T",L306+273.15,"WATER")/1000</f>
        <v>2965.5417638635049</v>
      </c>
      <c r="N306" s="5" cm="1">
        <f t="array" ref="N306">[1]!PropsSI("S","P",(K306+1)*100*1000,"T",L306+273.15,"WATER")/1000</f>
        <v>6.9114682816894675</v>
      </c>
      <c r="O306" s="5" cm="1">
        <f t="array" ref="O306">[1]!PropsSI("H","P",(K306+1)*100*1000,"S",H306*1000,"WATER")/1000</f>
        <v>2842.3675374429795</v>
      </c>
      <c r="P306" s="9"/>
      <c r="Q306" s="4">
        <f t="shared" si="38"/>
        <v>114.09148834611298</v>
      </c>
      <c r="R306" s="6">
        <v>3.1411222378815533</v>
      </c>
      <c r="S306" s="5">
        <v>187.95780806073395</v>
      </c>
      <c r="T306" s="5" cm="1">
        <f t="array" ref="T306">[1]!PropsSI("H","P",(R306+1)*100*1000,"T",S306+273.15,"WATER")/1000</f>
        <v>2834.7548218495108</v>
      </c>
      <c r="U306" s="5" cm="1">
        <f t="array" ref="U306">[1]!PropsSI("S","P",(R306+1)*100*1000,"T",S306+273.15,"WATER")/1000</f>
        <v>7.1006310347607817</v>
      </c>
      <c r="V306" s="5" cm="1">
        <f t="array" ref="V306">[1]!PropsSI("H","P",(R306+1)*100*1000,"S",N306*1000,"WATER")/1000</f>
        <v>2751.2293917109541</v>
      </c>
      <c r="W306" s="9"/>
      <c r="X306" s="1">
        <f t="shared" si="39"/>
        <v>14.685121699305258</v>
      </c>
      <c r="Y306" s="1">
        <f t="shared" si="40"/>
        <v>9.4717157964202367E-2</v>
      </c>
      <c r="Z306" s="1">
        <f t="shared" si="41"/>
        <v>3.7524974803833326</v>
      </c>
      <c r="AA306" s="1">
        <f t="shared" si="42"/>
        <v>1.9587610975155711E-2</v>
      </c>
      <c r="AB306" s="1">
        <f t="shared" si="43"/>
        <v>2.3471756907281893</v>
      </c>
      <c r="AC306" s="1">
        <f t="shared" si="44"/>
        <v>14.335080328029644</v>
      </c>
      <c r="AD306" s="15">
        <f t="shared" si="45"/>
        <v>7.9560548058745214E-5</v>
      </c>
      <c r="AK306" s="1">
        <f t="shared" si="46"/>
        <v>10.405018605746635</v>
      </c>
    </row>
    <row r="307" spans="1:37" x14ac:dyDescent="0.4">
      <c r="A307" s="1">
        <v>305</v>
      </c>
      <c r="B307" s="4">
        <v>14.195</v>
      </c>
      <c r="C307" s="8"/>
      <c r="D307" s="4">
        <v>190.24537759982849</v>
      </c>
      <c r="E307" s="4">
        <v>41.406825524786782</v>
      </c>
      <c r="F307" s="5">
        <v>380.78685452088388</v>
      </c>
      <c r="G307" s="5" cm="1">
        <f t="array" ref="G307">[1]!PropsSI("H","P",(E307+1)*100*1000,"T",F307+273.15,"WATER")/1000</f>
        <v>3163.9662676919479</v>
      </c>
      <c r="H307" s="5" cm="1">
        <f t="array" ref="H307">[1]!PropsSI("S","P",(E307+1)*100*1000,"T",F307+273.15,"WATER")/1000</f>
        <v>6.6698739464804637</v>
      </c>
      <c r="I307" s="9"/>
      <c r="J307" s="4">
        <v>78.39967835599812</v>
      </c>
      <c r="K307" s="6">
        <v>10.378444609184497</v>
      </c>
      <c r="L307" s="5">
        <v>263.0280342344854</v>
      </c>
      <c r="M307" s="5" cm="1">
        <f t="array" ref="M307">[1]!PropsSI("H","P",(K307+1)*100*1000,"T",L307+273.15,"WATER")/1000</f>
        <v>2967.0728269510169</v>
      </c>
      <c r="N307" s="5" cm="1">
        <f t="array" ref="N307">[1]!PropsSI("S","P",(K307+1)*100*1000,"T",L307+273.15,"WATER")/1000</f>
        <v>6.9142860103079826</v>
      </c>
      <c r="O307" s="5" cm="1">
        <f t="array" ref="O307">[1]!PropsSI("H","P",(K307+1)*100*1000,"S",H307*1000,"WATER")/1000</f>
        <v>2842.8216422789351</v>
      </c>
      <c r="P307" s="9"/>
      <c r="Q307" s="4">
        <f t="shared" si="38"/>
        <v>111.84569924383037</v>
      </c>
      <c r="R307" s="6">
        <v>3.1392820348100252</v>
      </c>
      <c r="S307" s="5">
        <v>188.9893095857758</v>
      </c>
      <c r="T307" s="5" cm="1">
        <f t="array" ref="T307">[1]!PropsSI("H","P",(R307+1)*100*1000,"T",S307+273.15,"WATER")/1000</f>
        <v>2836.9577374861706</v>
      </c>
      <c r="U307" s="5" cm="1">
        <f t="array" ref="U307">[1]!PropsSI("S","P",(R307+1)*100*1000,"T",S307+273.15,"WATER")/1000</f>
        <v>7.1056032450149358</v>
      </c>
      <c r="V307" s="5" cm="1">
        <f t="array" ref="V307">[1]!PropsSI("H","P",(R307+1)*100*1000,"S",N307*1000,"WATER")/1000</f>
        <v>2752.3383708953793</v>
      </c>
      <c r="W307" s="9"/>
      <c r="X307" s="1">
        <f t="shared" si="39"/>
        <v>14.447466706682546</v>
      </c>
      <c r="Y307" s="1">
        <f t="shared" si="40"/>
        <v>9.4863817983520671E-2</v>
      </c>
      <c r="Z307" s="1">
        <f t="shared" si="41"/>
        <v>3.7583078463697452</v>
      </c>
      <c r="AA307" s="1">
        <f t="shared" si="42"/>
        <v>1.9626189374169264E-2</v>
      </c>
      <c r="AB307" s="1">
        <f t="shared" si="43"/>
        <v>2.3517985250527365</v>
      </c>
      <c r="AC307" s="1">
        <f t="shared" si="44"/>
        <v>14.132401375459605</v>
      </c>
      <c r="AD307" s="15">
        <f t="shared" si="45"/>
        <v>3.9185877943494398E-3</v>
      </c>
      <c r="AK307" s="1">
        <f t="shared" si="46"/>
        <v>10.437494610656106</v>
      </c>
    </row>
    <row r="308" spans="1:37" x14ac:dyDescent="0.4">
      <c r="A308" s="1">
        <v>306</v>
      </c>
      <c r="B308" s="4">
        <v>14.327999999999999</v>
      </c>
      <c r="C308" s="8"/>
      <c r="D308" s="4">
        <v>190.40510783609156</v>
      </c>
      <c r="E308" s="4">
        <v>41.545789308739259</v>
      </c>
      <c r="F308" s="5">
        <v>380.8671875</v>
      </c>
      <c r="G308" s="5" cm="1">
        <f t="array" ref="G308">[1]!PropsSI("H","P",(E308+1)*100*1000,"T",F308+273.15,"WATER")/1000</f>
        <v>3163.8893433911499</v>
      </c>
      <c r="H308" s="5" cm="1">
        <f t="array" ref="H308">[1]!PropsSI("S","P",(E308+1)*100*1000,"T",F308+273.15,"WATER")/1000</f>
        <v>6.6683454545704857</v>
      </c>
      <c r="I308" s="9"/>
      <c r="J308" s="4">
        <v>78.257972045407612</v>
      </c>
      <c r="K308" s="6">
        <v>10.381190668020121</v>
      </c>
      <c r="L308" s="5">
        <v>262.79537190420706</v>
      </c>
      <c r="M308" s="5" cm="1">
        <f t="array" ref="M308">[1]!PropsSI("H","P",(K308+1)*100*1000,"T",L308+273.15,"WATER")/1000</f>
        <v>2966.5470502909666</v>
      </c>
      <c r="N308" s="5" cm="1">
        <f t="array" ref="N308">[1]!PropsSI("S","P",(K308+1)*100*1000,"T",L308+273.15,"WATER")/1000</f>
        <v>6.9131979738078027</v>
      </c>
      <c r="O308" s="5" cm="1">
        <f t="array" ref="O308">[1]!PropsSI("H","P",(K308+1)*100*1000,"S",H308*1000,"WATER")/1000</f>
        <v>2842.1350750877541</v>
      </c>
      <c r="P308" s="9"/>
      <c r="Q308" s="4">
        <f t="shared" si="38"/>
        <v>112.14713579068395</v>
      </c>
      <c r="R308" s="6">
        <v>3.140510751025924</v>
      </c>
      <c r="S308" s="5">
        <v>188.86481572859878</v>
      </c>
      <c r="T308" s="5" cm="1">
        <f t="array" ref="T308">[1]!PropsSI("H","P",(R308+1)*100*1000,"T",S308+273.15,"WATER")/1000</f>
        <v>2836.6863735541383</v>
      </c>
      <c r="U308" s="5" cm="1">
        <f t="array" ref="U308">[1]!PropsSI("S","P",(R308+1)*100*1000,"T",S308+273.15,"WATER")/1000</f>
        <v>7.104882340090751</v>
      </c>
      <c r="V308" s="5" cm="1">
        <f t="array" ref="V308">[1]!PropsSI("H","P",(R308+1)*100*1000,"S",N308*1000,"WATER")/1000</f>
        <v>2751.9335578961241</v>
      </c>
      <c r="W308" s="9"/>
      <c r="X308" s="1">
        <f t="shared" si="39"/>
        <v>14.482912096176992</v>
      </c>
      <c r="Y308" s="1">
        <f t="shared" si="40"/>
        <v>9.5043902118865778E-2</v>
      </c>
      <c r="Z308" s="1">
        <f t="shared" si="41"/>
        <v>3.7654424065557146</v>
      </c>
      <c r="AA308" s="1">
        <f t="shared" si="42"/>
        <v>1.9615133315555887E-2</v>
      </c>
      <c r="AB308" s="1">
        <f t="shared" si="43"/>
        <v>2.3504736819135963</v>
      </c>
      <c r="AC308" s="1">
        <f t="shared" si="44"/>
        <v>14.180709363128274</v>
      </c>
      <c r="AD308" s="15">
        <f t="shared" si="45"/>
        <v>2.1694531710078374E-2</v>
      </c>
      <c r="AK308" s="1">
        <f t="shared" si="46"/>
        <v>10.511888236462157</v>
      </c>
    </row>
    <row r="309" spans="1:37" x14ac:dyDescent="0.4">
      <c r="A309" s="1">
        <v>307</v>
      </c>
      <c r="B309" s="4">
        <v>14.358000000000001</v>
      </c>
      <c r="C309" s="8"/>
      <c r="D309" s="4">
        <v>190.91970040016051</v>
      </c>
      <c r="E309" s="4">
        <v>41.763861006814629</v>
      </c>
      <c r="F309" s="5">
        <v>380.88308367979459</v>
      </c>
      <c r="G309" s="5" cm="1">
        <f t="array" ref="G309">[1]!PropsSI("H","P",(E309+1)*100*1000,"T",F309+273.15,"WATER")/1000</f>
        <v>3163.5005780062465</v>
      </c>
      <c r="H309" s="5" cm="1">
        <f t="array" ref="H309">[1]!PropsSI("S","P",(E309+1)*100*1000,"T",F309+273.15,"WATER")/1000</f>
        <v>6.6655469160410172</v>
      </c>
      <c r="I309" s="9"/>
      <c r="J309" s="4">
        <v>78.56346028911355</v>
      </c>
      <c r="K309" s="6">
        <v>10.377594492083952</v>
      </c>
      <c r="L309" s="5">
        <v>262.22248374108278</v>
      </c>
      <c r="M309" s="5" cm="1">
        <f t="array" ref="M309">[1]!PropsSI("H","P",(K309+1)*100*1000,"T",L309+273.15,"WATER")/1000</f>
        <v>2965.2874152370473</v>
      </c>
      <c r="N309" s="5" cm="1">
        <f t="array" ref="N309">[1]!PropsSI("S","P",(K309+1)*100*1000,"T",L309+273.15,"WATER")/1000</f>
        <v>6.9109868163855674</v>
      </c>
      <c r="O309" s="5" cm="1">
        <f t="array" ref="O309">[1]!PropsSI("H","P",(K309+1)*100*1000,"S",H309*1000,"WATER")/1000</f>
        <v>2840.7207064676727</v>
      </c>
      <c r="P309" s="9"/>
      <c r="Q309" s="4">
        <f t="shared" si="38"/>
        <v>112.35624011104696</v>
      </c>
      <c r="R309" s="6">
        <v>3.1382869407524501</v>
      </c>
      <c r="S309" s="5">
        <v>188.22162262587898</v>
      </c>
      <c r="T309" s="5" cm="1">
        <f t="array" ref="T309">[1]!PropsSI("H","P",(R309+1)*100*1000,"T",S309+273.15,"WATER")/1000</f>
        <v>2835.3317853441526</v>
      </c>
      <c r="U309" s="5" cm="1">
        <f t="array" ref="U309">[1]!PropsSI("S","P",(R309+1)*100*1000,"T",S309+273.15,"WATER")/1000</f>
        <v>7.102190250899258</v>
      </c>
      <c r="V309" s="5" cm="1">
        <f t="array" ref="V309">[1]!PropsSI("H","P",(R309+1)*100*1000,"S",N309*1000,"WATER")/1000</f>
        <v>2750.8970216350117</v>
      </c>
      <c r="W309" s="9"/>
      <c r="X309" s="1">
        <f t="shared" si="39"/>
        <v>14.56781211313672</v>
      </c>
      <c r="Y309" s="1">
        <f t="shared" si="40"/>
        <v>9.5346857955352596E-2</v>
      </c>
      <c r="Z309" s="1">
        <f t="shared" si="41"/>
        <v>3.7774448888674605</v>
      </c>
      <c r="AA309" s="1">
        <f t="shared" si="42"/>
        <v>1.9594742122749424E-2</v>
      </c>
      <c r="AB309" s="1">
        <f t="shared" si="43"/>
        <v>2.348030213329245</v>
      </c>
      <c r="AC309" s="1">
        <f t="shared" si="44"/>
        <v>14.27971000359355</v>
      </c>
      <c r="AD309" s="15">
        <f t="shared" si="45"/>
        <v>6.129323537322034E-3</v>
      </c>
      <c r="AK309" s="1">
        <f t="shared" si="46"/>
        <v>10.604095940784786</v>
      </c>
    </row>
    <row r="310" spans="1:37" x14ac:dyDescent="0.4">
      <c r="A310" s="1">
        <v>308</v>
      </c>
      <c r="B310" s="4">
        <v>14.57</v>
      </c>
      <c r="C310" s="8"/>
      <c r="D310" s="4">
        <v>192.27070152940328</v>
      </c>
      <c r="E310" s="4">
        <v>41.623390790569864</v>
      </c>
      <c r="F310" s="5">
        <v>381.14641916172491</v>
      </c>
      <c r="G310" s="5" cm="1">
        <f t="array" ref="G310">[1]!PropsSI("H","P",(E310+1)*100*1000,"T",F310+273.15,"WATER")/1000</f>
        <v>3164.4165912219414</v>
      </c>
      <c r="H310" s="5" cm="1">
        <f t="array" ref="H310">[1]!PropsSI("S","P",(E310+1)*100*1000,"T",F310+273.15,"WATER")/1000</f>
        <v>6.6683656717304647</v>
      </c>
      <c r="I310" s="9"/>
      <c r="J310" s="4">
        <v>80.671944056781356</v>
      </c>
      <c r="K310" s="6">
        <v>10.37962188494647</v>
      </c>
      <c r="L310" s="5">
        <v>262.48785108861614</v>
      </c>
      <c r="M310" s="5" cm="1">
        <f t="array" ref="M310">[1]!PropsSI("H","P",(K310+1)*100*1000,"T",L310+273.15,"WATER")/1000</f>
        <v>2965.8697243141546</v>
      </c>
      <c r="N310" s="5" cm="1">
        <f t="array" ref="N310">[1]!PropsSI("S","P",(K310+1)*100*1000,"T",L310+273.15,"WATER")/1000</f>
        <v>6.9119950608508267</v>
      </c>
      <c r="O310" s="5" cm="1">
        <f t="array" ref="O310">[1]!PropsSI("H","P",(K310+1)*100*1000,"S",H310*1000,"WATER")/1000</f>
        <v>2842.1159831202976</v>
      </c>
      <c r="P310" s="9"/>
      <c r="Q310" s="4">
        <f t="shared" si="38"/>
        <v>111.59875747262193</v>
      </c>
      <c r="R310" s="6">
        <v>3.14267967841944</v>
      </c>
      <c r="S310" s="5">
        <v>188.748542760411</v>
      </c>
      <c r="T310" s="5" cm="1">
        <f t="array" ref="T310">[1]!PropsSI("H","P",(R310+1)*100*1000,"T",S310+273.15,"WATER")/1000</f>
        <v>2836.4271658332555</v>
      </c>
      <c r="U310" s="5" cm="1">
        <f t="array" ref="U310">[1]!PropsSI("S","P",(R310+1)*100*1000,"T",S310+273.15,"WATER")/1000</f>
        <v>7.1040854455972386</v>
      </c>
      <c r="V310" s="5" cm="1">
        <f t="array" ref="V310">[1]!PropsSI("H","P",(R310+1)*100*1000,"S",N310*1000,"WATER")/1000</f>
        <v>2751.5229689481134</v>
      </c>
      <c r="W310" s="9"/>
      <c r="X310" s="1">
        <f t="shared" si="39"/>
        <v>14.616770577047436</v>
      </c>
      <c r="Y310" s="1">
        <f t="shared" si="40"/>
        <v>9.5205286975023659E-2</v>
      </c>
      <c r="Z310" s="1">
        <f t="shared" si="41"/>
        <v>3.7718361400578679</v>
      </c>
      <c r="AA310" s="1">
        <f t="shared" si="42"/>
        <v>1.9590753595188602E-2</v>
      </c>
      <c r="AB310" s="1">
        <f t="shared" si="43"/>
        <v>2.347552269646147</v>
      </c>
      <c r="AC310" s="1">
        <f t="shared" si="44"/>
        <v>14.372102665467292</v>
      </c>
      <c r="AD310" s="15">
        <f t="shared" si="45"/>
        <v>3.9163355015150704E-2</v>
      </c>
      <c r="AK310" s="1">
        <f t="shared" si="46"/>
        <v>10.848167411709539</v>
      </c>
    </row>
    <row r="311" spans="1:37" x14ac:dyDescent="0.4">
      <c r="A311" s="1">
        <v>309</v>
      </c>
      <c r="B311" s="4">
        <v>14.815</v>
      </c>
      <c r="C311" s="8"/>
      <c r="D311" s="4">
        <v>195.04747006347344</v>
      </c>
      <c r="E311" s="4">
        <v>41.737878083900014</v>
      </c>
      <c r="F311" s="5">
        <v>381.43708066888291</v>
      </c>
      <c r="G311" s="5" cm="1">
        <f t="array" ref="G311">[1]!PropsSI("H","P",(E311+1)*100*1000,"T",F311+273.15,"WATER")/1000</f>
        <v>3164.8997865811566</v>
      </c>
      <c r="H311" s="5" cm="1">
        <f t="array" ref="H311">[1]!PropsSI("S","P",(E311+1)*100*1000,"T",F311+273.15,"WATER")/1000</f>
        <v>6.6679473812897729</v>
      </c>
      <c r="I311" s="9"/>
      <c r="J311" s="4">
        <v>81.214020829712695</v>
      </c>
      <c r="K311" s="6">
        <v>10.3804704869235</v>
      </c>
      <c r="L311" s="5">
        <v>261.95107947484053</v>
      </c>
      <c r="M311" s="5" cm="1">
        <f t="array" ref="M311">[1]!PropsSI("H","P",(K311+1)*100*1000,"T",L311+273.15,"WATER")/1000</f>
        <v>2964.674668719103</v>
      </c>
      <c r="N311" s="5" cm="1">
        <f t="array" ref="N311">[1]!PropsSI("S","P",(K311+1)*100*1000,"T",L311+273.15,"WATER")/1000</f>
        <v>6.9097297264778383</v>
      </c>
      <c r="O311" s="5" cm="1">
        <f t="array" ref="O311">[1]!PropsSI("H","P",(K311+1)*100*1000,"S",H311*1000,"WATER")/1000</f>
        <v>2841.9299510211877</v>
      </c>
      <c r="P311" s="9"/>
      <c r="Q311" s="4">
        <f t="shared" si="38"/>
        <v>113.83344923376075</v>
      </c>
      <c r="R311" s="6">
        <v>3.1399762774078668</v>
      </c>
      <c r="S311" s="5">
        <v>187.69094984163019</v>
      </c>
      <c r="T311" s="5" cm="1">
        <f t="array" ref="T311">[1]!PropsSI("H","P",(R311+1)*100*1000,"T",S311+273.15,"WATER")/1000</f>
        <v>2834.1936531877877</v>
      </c>
      <c r="U311" s="5" cm="1">
        <f t="array" ref="U311">[1]!PropsSI("S","P",(R311+1)*100*1000,"T",S311+273.15,"WATER")/1000</f>
        <v>7.0995382625146801</v>
      </c>
      <c r="V311" s="5" cm="1">
        <f t="array" ref="V311">[1]!PropsSI("H","P",(R311+1)*100*1000,"S",N311*1000,"WATER")/1000</f>
        <v>2750.4422559630807</v>
      </c>
      <c r="W311" s="9"/>
      <c r="X311" s="1">
        <f t="shared" si="39"/>
        <v>14.974029649891074</v>
      </c>
      <c r="Y311" s="1">
        <f t="shared" si="40"/>
        <v>9.540297196419166E-2</v>
      </c>
      <c r="Z311" s="1">
        <f t="shared" si="41"/>
        <v>3.7796680095913988</v>
      </c>
      <c r="AA311" s="1">
        <f t="shared" si="42"/>
        <v>1.9580302699522361E-2</v>
      </c>
      <c r="AB311" s="1">
        <f t="shared" si="43"/>
        <v>2.3462999429440674</v>
      </c>
      <c r="AC311" s="1">
        <f t="shared" si="44"/>
        <v>14.71103375894435</v>
      </c>
      <c r="AD311" s="15">
        <f t="shared" si="45"/>
        <v>1.0808979279241501E-2</v>
      </c>
      <c r="AK311" s="1">
        <f t="shared" si="46"/>
        <v>10.752775458209467</v>
      </c>
    </row>
    <row r="312" spans="1:37" x14ac:dyDescent="0.4">
      <c r="A312" s="1">
        <v>310</v>
      </c>
      <c r="B312" s="4">
        <v>14.619</v>
      </c>
      <c r="C312" s="8"/>
      <c r="D312" s="4">
        <v>194.88966965899007</v>
      </c>
      <c r="E312" s="4">
        <v>41.477399898462544</v>
      </c>
      <c r="F312" s="5">
        <v>379.31396398081898</v>
      </c>
      <c r="G312" s="5" cm="1">
        <f t="array" ref="G312">[1]!PropsSI("H","P",(E312+1)*100*1000,"T",F312+273.15,"WATER")/1000</f>
        <v>3160.2434296197944</v>
      </c>
      <c r="H312" s="5" cm="1">
        <f t="array" ref="H312">[1]!PropsSI("S","P",(E312+1)*100*1000,"T",F312+273.15,"WATER")/1000</f>
        <v>6.6634576676797641</v>
      </c>
      <c r="I312" s="9"/>
      <c r="J312" s="4">
        <v>82.307789554109021</v>
      </c>
      <c r="K312" s="6">
        <v>10.379008406652773</v>
      </c>
      <c r="L312" s="5">
        <v>260.5739276180268</v>
      </c>
      <c r="M312" s="5" cm="1">
        <f t="array" ref="M312">[1]!PropsSI("H","P",(K312+1)*100*1000,"T",L312+273.15,"WATER")/1000</f>
        <v>2961.6182704859766</v>
      </c>
      <c r="N312" s="5" cm="1">
        <f t="array" ref="N312">[1]!PropsSI("S","P",(K312+1)*100*1000,"T",L312+273.15,"WATER")/1000</f>
        <v>6.9040676072862972</v>
      </c>
      <c r="O312" s="5" cm="1">
        <f t="array" ref="O312">[1]!PropsSI("H","P",(K312+1)*100*1000,"S",H312*1000,"WATER")/1000</f>
        <v>2839.7410953299359</v>
      </c>
      <c r="P312" s="9"/>
      <c r="Q312" s="4">
        <f t="shared" si="38"/>
        <v>112.58188010488105</v>
      </c>
      <c r="R312" s="6">
        <v>3.1406935823932431</v>
      </c>
      <c r="S312" s="5">
        <v>186.5931326786839</v>
      </c>
      <c r="T312" s="5" cm="1">
        <f t="array" ref="T312">[1]!PropsSI("H","P",(R312+1)*100*1000,"T",S312+273.15,"WATER")/1000</f>
        <v>2831.8526583165067</v>
      </c>
      <c r="U312" s="5" cm="1">
        <f t="array" ref="U312">[1]!PropsSI("S","P",(R312+1)*100*1000,"T",S312+273.15,"WATER")/1000</f>
        <v>7.0943743968553967</v>
      </c>
      <c r="V312" s="5" cm="1">
        <f t="array" ref="V312">[1]!PropsSI("H","P",(R312+1)*100*1000,"S",N312*1000,"WATER")/1000</f>
        <v>2748.0844693857139</v>
      </c>
      <c r="W312" s="9"/>
      <c r="X312" s="1">
        <f t="shared" si="39"/>
        <v>14.810902289042732</v>
      </c>
      <c r="Y312" s="1">
        <f t="shared" si="40"/>
        <v>9.4674089794481275E-2</v>
      </c>
      <c r="Z312" s="1">
        <f t="shared" si="41"/>
        <v>3.7507912087654254</v>
      </c>
      <c r="AA312" s="1">
        <f t="shared" si="42"/>
        <v>1.9516449709597108E-2</v>
      </c>
      <c r="AB312" s="1">
        <f t="shared" si="43"/>
        <v>2.3386484643679939</v>
      </c>
      <c r="AC312" s="1">
        <f t="shared" si="44"/>
        <v>14.558761013457401</v>
      </c>
      <c r="AD312" s="15">
        <f t="shared" si="45"/>
        <v>3.6287354996793917E-3</v>
      </c>
      <c r="AK312" s="1">
        <f t="shared" si="46"/>
        <v>10.698008074324891</v>
      </c>
    </row>
    <row r="313" spans="1:37" x14ac:dyDescent="0.4">
      <c r="A313" s="1">
        <v>311</v>
      </c>
      <c r="B313" s="4">
        <v>14.426</v>
      </c>
      <c r="C313" s="8"/>
      <c r="D313" s="4">
        <v>195.02304049942219</v>
      </c>
      <c r="E313" s="4">
        <v>41.159761180510394</v>
      </c>
      <c r="F313" s="5">
        <v>378.47056560383538</v>
      </c>
      <c r="G313" s="5" cm="1">
        <f t="array" ref="G313">[1]!PropsSI("H","P",(E313+1)*100*1000,"T",F313+273.15,"WATER")/1000</f>
        <v>3158.8186471748936</v>
      </c>
      <c r="H313" s="5" cm="1">
        <f t="array" ref="H313">[1]!PropsSI("S","P",(E313+1)*100*1000,"T",F313+273.15,"WATER")/1000</f>
        <v>6.6645075696605085</v>
      </c>
      <c r="I313" s="9"/>
      <c r="J313" s="4">
        <v>80.651059840315199</v>
      </c>
      <c r="K313" s="6">
        <v>10.379893495104792</v>
      </c>
      <c r="L313" s="5">
        <v>260.45036389445727</v>
      </c>
      <c r="M313" s="5" cm="1">
        <f t="array" ref="M313">[1]!PropsSI("H","P",(K313+1)*100*1000,"T",L313+273.15,"WATER")/1000</f>
        <v>2961.3402929817453</v>
      </c>
      <c r="N313" s="5" cm="1">
        <f t="array" ref="N313">[1]!PropsSI("S","P",(K313+1)*100*1000,"T",L313+273.15,"WATER")/1000</f>
        <v>6.9035121858607029</v>
      </c>
      <c r="O313" s="5" cm="1">
        <f t="array" ref="O313">[1]!PropsSI("H","P",(K313+1)*100*1000,"S",H313*1000,"WATER")/1000</f>
        <v>2840.2625501548177</v>
      </c>
      <c r="P313" s="9"/>
      <c r="Q313" s="4">
        <f t="shared" si="38"/>
        <v>114.371980659107</v>
      </c>
      <c r="R313" s="6">
        <v>3.1404159331079362</v>
      </c>
      <c r="S313" s="5">
        <v>185.94848396513112</v>
      </c>
      <c r="T313" s="5" cm="1">
        <f t="array" ref="T313">[1]!PropsSI("H","P",(R313+1)*100*1000,"T",S313+273.15,"WATER")/1000</f>
        <v>2830.4806550715493</v>
      </c>
      <c r="U313" s="5" cm="1">
        <f t="array" ref="U313">[1]!PropsSI("S","P",(R313+1)*100*1000,"T",S313+273.15,"WATER")/1000</f>
        <v>7.0914181927020357</v>
      </c>
      <c r="V313" s="5" cm="1">
        <f t="array" ref="V313">[1]!PropsSI("H","P",(R313+1)*100*1000,"S",N313*1000,"WATER")/1000</f>
        <v>2747.8377531784013</v>
      </c>
      <c r="W313" s="9"/>
      <c r="X313" s="1">
        <f t="shared" si="39"/>
        <v>14.8554180676923</v>
      </c>
      <c r="Y313" s="1">
        <f t="shared" si="40"/>
        <v>9.4099185270153776E-2</v>
      </c>
      <c r="Z313" s="1">
        <f t="shared" si="41"/>
        <v>3.7280146831034617</v>
      </c>
      <c r="AA313" s="1">
        <f t="shared" si="42"/>
        <v>1.9513592432223129E-2</v>
      </c>
      <c r="AB313" s="1">
        <f t="shared" si="43"/>
        <v>2.3383060779482112</v>
      </c>
      <c r="AC313" s="1">
        <f t="shared" si="44"/>
        <v>14.516996675100081</v>
      </c>
      <c r="AD313" s="15">
        <f t="shared" si="45"/>
        <v>8.2803948792697472E-3</v>
      </c>
      <c r="AK313" s="1">
        <f t="shared" si="46"/>
        <v>10.592427471387522</v>
      </c>
    </row>
    <row r="314" spans="1:37" x14ac:dyDescent="0.4">
      <c r="A314" s="1">
        <v>312</v>
      </c>
      <c r="B314" s="4">
        <v>14.336</v>
      </c>
      <c r="C314" s="8"/>
      <c r="D314" s="4">
        <v>192.88121447972671</v>
      </c>
      <c r="E314" s="4">
        <v>41.611669268751662</v>
      </c>
      <c r="F314" s="5">
        <v>378.33590068451412</v>
      </c>
      <c r="G314" s="5" cm="1">
        <f t="array" ref="G314">[1]!PropsSI("H","P",(E314+1)*100*1000,"T",F314+273.15,"WATER")/1000</f>
        <v>3157.5930477936172</v>
      </c>
      <c r="H314" s="5" cm="1">
        <f t="array" ref="H314">[1]!PropsSI("S","P",(E314+1)*100*1000,"T",F314+273.15,"WATER")/1000</f>
        <v>6.6580328949627328</v>
      </c>
      <c r="I314" s="9"/>
      <c r="J314" s="4">
        <v>82.595418657591381</v>
      </c>
      <c r="K314" s="6">
        <v>10.378219616165579</v>
      </c>
      <c r="L314" s="5">
        <v>259.79717299700815</v>
      </c>
      <c r="M314" s="5" cm="1">
        <f t="array" ref="M314">[1]!PropsSI("H","P",(K314+1)*100*1000,"T",L314+273.15,"WATER")/1000</f>
        <v>2959.8924111616184</v>
      </c>
      <c r="N314" s="5" cm="1">
        <f t="array" ref="N314">[1]!PropsSI("S","P",(K314+1)*100*1000,"T",L314+273.15,"WATER")/1000</f>
        <v>6.9008624101724436</v>
      </c>
      <c r="O314" s="5" cm="1">
        <f t="array" ref="O314">[1]!PropsSI("H","P",(K314+1)*100*1000,"S",H314*1000,"WATER")/1000</f>
        <v>2837.119687458247</v>
      </c>
      <c r="P314" s="9"/>
      <c r="Q314" s="4">
        <f t="shared" si="38"/>
        <v>110.28579582213533</v>
      </c>
      <c r="R314" s="6">
        <v>3.1406479905454217</v>
      </c>
      <c r="S314" s="5">
        <v>186.25525532282438</v>
      </c>
      <c r="T314" s="5" cm="1">
        <f t="array" ref="T314">[1]!PropsSI("H","P",(R314+1)*100*1000,"T",S314+273.15,"WATER")/1000</f>
        <v>2831.1331038322269</v>
      </c>
      <c r="U314" s="5" cm="1">
        <f t="array" ref="U314">[1]!PropsSI("S","P",(R314+1)*100*1000,"T",S314+273.15,"WATER")/1000</f>
        <v>7.0928136531317643</v>
      </c>
      <c r="V314" s="5" cm="1">
        <f t="array" ref="V314">[1]!PropsSI("H","P",(R314+1)*100*1000,"S",N314*1000,"WATER")/1000</f>
        <v>2746.7318985367579</v>
      </c>
      <c r="W314" s="9"/>
      <c r="X314" s="1">
        <f t="shared" si="39"/>
        <v>14.536961548701088</v>
      </c>
      <c r="Y314" s="1">
        <f t="shared" si="40"/>
        <v>9.4665531096227176E-2</v>
      </c>
      <c r="Z314" s="1">
        <f t="shared" si="41"/>
        <v>3.7504521308800225</v>
      </c>
      <c r="AA314" s="1">
        <f t="shared" si="42"/>
        <v>1.9482331204612884E-2</v>
      </c>
      <c r="AB314" s="1">
        <f t="shared" si="43"/>
        <v>2.334560057384389</v>
      </c>
      <c r="AC314" s="1">
        <f t="shared" si="44"/>
        <v>14.322814820315374</v>
      </c>
      <c r="AD314" s="15">
        <f t="shared" si="45"/>
        <v>1.7384896331588186E-4</v>
      </c>
      <c r="AK314" s="1">
        <f t="shared" si="46"/>
        <v>10.435175107066261</v>
      </c>
    </row>
    <row r="315" spans="1:37" x14ac:dyDescent="0.4">
      <c r="A315" s="1">
        <v>313</v>
      </c>
      <c r="B315" s="4">
        <v>14.092000000000001</v>
      </c>
      <c r="C315" s="8"/>
      <c r="D315" s="4">
        <v>191.0201733344654</v>
      </c>
      <c r="E315" s="4">
        <v>41.560408458389546</v>
      </c>
      <c r="F315" s="5">
        <v>378.30162419767629</v>
      </c>
      <c r="G315" s="5" cm="1">
        <f t="array" ref="G315">[1]!PropsSI("H","P",(E315+1)*100*1000,"T",F315+273.15,"WATER")/1000</f>
        <v>3157.6113591140056</v>
      </c>
      <c r="H315" s="5" cm="1">
        <f t="array" ref="H315">[1]!PropsSI("S","P",(E315+1)*100*1000,"T",F315+273.15,"WATER")/1000</f>
        <v>6.658579403572678</v>
      </c>
      <c r="I315" s="9"/>
      <c r="J315" s="4">
        <v>79.345609548796915</v>
      </c>
      <c r="K315" s="6">
        <v>10.380944834391276</v>
      </c>
      <c r="L315" s="5">
        <v>260.27579723305746</v>
      </c>
      <c r="M315" s="5" cm="1">
        <f t="array" ref="M315">[1]!PropsSI("H","P",(K315+1)*100*1000,"T",L315+273.15,"WATER")/1000</f>
        <v>2960.9482018690296</v>
      </c>
      <c r="N315" s="5" cm="1">
        <f t="array" ref="N315">[1]!PropsSI("S","P",(K315+1)*100*1000,"T",L315+273.15,"WATER")/1000</f>
        <v>6.902736246673963</v>
      </c>
      <c r="O315" s="5" cm="1">
        <f t="array" ref="O315">[1]!PropsSI("H","P",(K315+1)*100*1000,"S",H315*1000,"WATER")/1000</f>
        <v>2837.431898263424</v>
      </c>
      <c r="P315" s="9"/>
      <c r="Q315" s="4">
        <f t="shared" si="38"/>
        <v>111.67456378566848</v>
      </c>
      <c r="R315" s="6">
        <v>3.1483877611801891</v>
      </c>
      <c r="S315" s="5">
        <v>186.5112189506562</v>
      </c>
      <c r="T315" s="5" cm="1">
        <f t="array" ref="T315">[1]!PropsSI("H","P",(R315+1)*100*1000,"T",S315+273.15,"WATER")/1000</f>
        <v>2831.6341610338791</v>
      </c>
      <c r="U315" s="5" cm="1">
        <f t="array" ref="U315">[1]!PropsSI("S","P",(R315+1)*100*1000,"T",S315+273.15,"WATER")/1000</f>
        <v>7.0930637252401851</v>
      </c>
      <c r="V315" s="5" cm="1">
        <f t="array" ref="V315">[1]!PropsSI("H","P",(R315+1)*100*1000,"S",N315*1000,"WATER")/1000</f>
        <v>2747.8707918878767</v>
      </c>
      <c r="W315" s="9"/>
      <c r="X315" s="1">
        <f t="shared" si="39"/>
        <v>14.446588746407249</v>
      </c>
      <c r="Y315" s="1">
        <f t="shared" si="40"/>
        <v>9.4578715297287411E-2</v>
      </c>
      <c r="Z315" s="1">
        <f t="shared" si="41"/>
        <v>3.7470126688672156</v>
      </c>
      <c r="AA315" s="1">
        <f t="shared" si="42"/>
        <v>1.9474735636706625E-2</v>
      </c>
      <c r="AB315" s="1">
        <f t="shared" si="43"/>
        <v>2.3336498834806156</v>
      </c>
      <c r="AC315" s="1">
        <f t="shared" si="44"/>
        <v>14.160612644561491</v>
      </c>
      <c r="AD315" s="15">
        <f t="shared" si="45"/>
        <v>4.7076949937214039E-3</v>
      </c>
      <c r="AK315" s="1">
        <f t="shared" si="46"/>
        <v>10.43974821546999</v>
      </c>
    </row>
    <row r="316" spans="1:37" x14ac:dyDescent="0.4">
      <c r="A316" s="1">
        <v>314</v>
      </c>
      <c r="B316" s="4">
        <v>14.048</v>
      </c>
      <c r="C316" s="8"/>
      <c r="D316" s="4">
        <v>190.92879746603811</v>
      </c>
      <c r="E316" s="4">
        <v>41.631084477719533</v>
      </c>
      <c r="F316" s="5">
        <v>378.26734771083846</v>
      </c>
      <c r="G316" s="5" cm="1">
        <f t="array" ref="G316">[1]!PropsSI("H","P",(E316+1)*100*1000,"T",F316+273.15,"WATER")/1000</f>
        <v>3157.3871647844139</v>
      </c>
      <c r="H316" s="5" cm="1">
        <f t="array" ref="H316">[1]!PropsSI("S","P",(E316+1)*100*1000,"T",F316+273.15,"WATER")/1000</f>
        <v>6.657520688433447</v>
      </c>
      <c r="I316" s="9"/>
      <c r="J316" s="4">
        <v>78.823307359188561</v>
      </c>
      <c r="K316" s="6">
        <v>10.376630408393012</v>
      </c>
      <c r="L316" s="5">
        <v>260.08724557555342</v>
      </c>
      <c r="M316" s="5" cm="1">
        <f t="array" ref="M316">[1]!PropsSI("H","P",(K316+1)*100*1000,"T",L316+273.15,"WATER")/1000</f>
        <v>2960.5436604284137</v>
      </c>
      <c r="N316" s="5" cm="1">
        <f t="array" ref="N316">[1]!PropsSI("S","P",(K316+1)*100*1000,"T",L316+273.15,"WATER")/1000</f>
        <v>6.9021460636494822</v>
      </c>
      <c r="O316" s="5" cm="1">
        <f t="array" ref="O316">[1]!PropsSI("H","P",(K316+1)*100*1000,"S",H316*1000,"WATER")/1000</f>
        <v>2836.8447851587471</v>
      </c>
      <c r="P316" s="9"/>
      <c r="Q316" s="4">
        <f t="shared" si="38"/>
        <v>112.10549010684954</v>
      </c>
      <c r="R316" s="6">
        <v>3.1487950110896938</v>
      </c>
      <c r="S316" s="5">
        <v>186.2460103703134</v>
      </c>
      <c r="T316" s="5" cm="1">
        <f t="array" ref="T316">[1]!PropsSI("H","P",(R316+1)*100*1000,"T",S316+273.15,"WATER")/1000</f>
        <v>2831.0666803120357</v>
      </c>
      <c r="U316" s="5" cm="1">
        <f t="array" ref="U316">[1]!PropsSI("S","P",(R316+1)*100*1000,"T",S316+273.15,"WATER")/1000</f>
        <v>7.0917846364242187</v>
      </c>
      <c r="V316" s="5" cm="1">
        <f t="array" ref="V316">[1]!PropsSI("H","P",(R316+1)*100*1000,"S",N316*1000,"WATER")/1000</f>
        <v>2747.6403885958225</v>
      </c>
      <c r="W316" s="9"/>
      <c r="X316" s="1">
        <f t="shared" si="39"/>
        <v>14.471714969220368</v>
      </c>
      <c r="Y316" s="1">
        <f t="shared" si="40"/>
        <v>9.4685918899334975E-2</v>
      </c>
      <c r="Z316" s="1">
        <f t="shared" si="41"/>
        <v>3.7512598533818058</v>
      </c>
      <c r="AA316" s="1">
        <f t="shared" si="42"/>
        <v>1.9458819438695839E-2</v>
      </c>
      <c r="AB316" s="1">
        <f t="shared" si="43"/>
        <v>2.3317426517560773</v>
      </c>
      <c r="AC316" s="1">
        <f t="shared" si="44"/>
        <v>14.176706617354643</v>
      </c>
      <c r="AD316" s="15">
        <f t="shared" si="45"/>
        <v>1.6565393350874535E-2</v>
      </c>
      <c r="AK316" s="1">
        <f t="shared" si="46"/>
        <v>10.518724837536459</v>
      </c>
    </row>
    <row r="317" spans="1:37" x14ac:dyDescent="0.4">
      <c r="A317" s="1">
        <v>315</v>
      </c>
      <c r="B317" s="4">
        <v>14.272</v>
      </c>
      <c r="C317" s="8"/>
      <c r="D317" s="4">
        <v>191.15479033288406</v>
      </c>
      <c r="E317" s="4">
        <v>41.802021340658243</v>
      </c>
      <c r="F317" s="5">
        <v>380.05322668456984</v>
      </c>
      <c r="G317" s="5" cm="1">
        <f t="array" ref="G317">[1]!PropsSI("H","P",(E317+1)*100*1000,"T",F317+273.15,"WATER")/1000</f>
        <v>3161.4040234415097</v>
      </c>
      <c r="H317" s="5" cm="1">
        <f t="array" ref="H317">[1]!PropsSI("S","P",(E317+1)*100*1000,"T",F317+273.15,"WATER")/1000</f>
        <v>6.6619549175250743</v>
      </c>
      <c r="I317" s="9"/>
      <c r="J317" s="4">
        <v>78.689141909367919</v>
      </c>
      <c r="K317" s="6">
        <v>10.377490977486648</v>
      </c>
      <c r="L317" s="5">
        <v>261.33047962830119</v>
      </c>
      <c r="M317" s="5" cm="1">
        <f t="array" ref="M317">[1]!PropsSI("H","P",(K317+1)*100*1000,"T",L317+273.15,"WATER")/1000</f>
        <v>2963.3058782201028</v>
      </c>
      <c r="N317" s="5" cm="1">
        <f t="array" ref="N317">[1]!PropsSI("S","P",(K317+1)*100*1000,"T",L317+273.15,"WATER")/1000</f>
        <v>6.9072865397974805</v>
      </c>
      <c r="O317" s="5" cm="1">
        <f t="array" ref="O317">[1]!PropsSI("H","P",(K317+1)*100*1000,"S",H317*1000,"WATER")/1000</f>
        <v>2838.9905385065285</v>
      </c>
      <c r="P317" s="9"/>
      <c r="Q317" s="4">
        <f t="shared" si="38"/>
        <v>112.46564842351614</v>
      </c>
      <c r="R317" s="6">
        <v>3.1458906556540742</v>
      </c>
      <c r="S317" s="5">
        <v>187.40680741834325</v>
      </c>
      <c r="T317" s="5" cm="1">
        <f t="array" ref="T317">[1]!PropsSI("H","P",(R317+1)*100*1000,"T",S317+273.15,"WATER")/1000</f>
        <v>2833.5555391383018</v>
      </c>
      <c r="U317" s="5" cm="1">
        <f t="array" ref="U317">[1]!PropsSI("S","P",(R317+1)*100*1000,"T",S317+273.15,"WATER")/1000</f>
        <v>7.0975106143576374</v>
      </c>
      <c r="V317" s="5" cm="1">
        <f t="array" ref="V317">[1]!PropsSI("H","P",(R317+1)*100*1000,"S",N317*1000,"WATER")/1000</f>
        <v>2749.6780017157898</v>
      </c>
      <c r="W317" s="9"/>
      <c r="X317" s="1">
        <f t="shared" si="39"/>
        <v>14.572184842538082</v>
      </c>
      <c r="Y317" s="1">
        <f t="shared" si="40"/>
        <v>9.5238629981647241E-2</v>
      </c>
      <c r="Z317" s="1">
        <f t="shared" si="41"/>
        <v>3.7731571208709815</v>
      </c>
      <c r="AA317" s="1">
        <f t="shared" si="42"/>
        <v>1.9525048185985976E-2</v>
      </c>
      <c r="AB317" s="1">
        <f t="shared" si="43"/>
        <v>2.3396788163993287</v>
      </c>
      <c r="AC317" s="1">
        <f t="shared" si="44"/>
        <v>14.288381613199906</v>
      </c>
      <c r="AD317" s="15">
        <f t="shared" si="45"/>
        <v>2.6835725103133259E-4</v>
      </c>
      <c r="AK317" s="1">
        <f t="shared" si="46"/>
        <v>10.567147388934739</v>
      </c>
    </row>
    <row r="318" spans="1:37" x14ac:dyDescent="0.4">
      <c r="A318" s="1">
        <v>316</v>
      </c>
      <c r="B318" s="4">
        <v>14.425000000000001</v>
      </c>
      <c r="C318" s="8"/>
      <c r="D318" s="4">
        <v>191.06104763942758</v>
      </c>
      <c r="E318" s="4">
        <v>41.90124415022936</v>
      </c>
      <c r="F318" s="5">
        <v>381.98327572185428</v>
      </c>
      <c r="G318" s="5" cm="1">
        <f t="array" ref="G318">[1]!PropsSI("H","P",(E318+1)*100*1000,"T",F318+273.15,"WATER")/1000</f>
        <v>3165.909861991016</v>
      </c>
      <c r="H318" s="5" cm="1">
        <f t="array" ref="H318">[1]!PropsSI("S","P",(E318+1)*100*1000,"T",F318+273.15,"WATER")/1000</f>
        <v>6.6678448292861789</v>
      </c>
      <c r="I318" s="9"/>
      <c r="J318" s="4">
        <v>78.894489468517847</v>
      </c>
      <c r="K318" s="6">
        <v>10.375073938488287</v>
      </c>
      <c r="L318" s="5">
        <v>262.90086434407237</v>
      </c>
      <c r="M318" s="5" cm="1">
        <f t="array" ref="M318">[1]!PropsSI("H","P",(K318+1)*100*1000,"T",L318+273.15,"WATER")/1000</f>
        <v>2966.8021366321673</v>
      </c>
      <c r="N318" s="5" cm="1">
        <f t="array" ref="N318">[1]!PropsSI("S","P",(K318+1)*100*1000,"T",L318+273.15,"WATER")/1000</f>
        <v>6.9139127492189374</v>
      </c>
      <c r="O318" s="5" cm="1">
        <f t="array" ref="O318">[1]!PropsSI("H","P",(K318+1)*100*1000,"S",H318*1000,"WATER")/1000</f>
        <v>2841.781329365268</v>
      </c>
      <c r="P318" s="9"/>
      <c r="Q318" s="4">
        <f t="shared" si="38"/>
        <v>112.16655817090974</v>
      </c>
      <c r="R318" s="6">
        <v>3.1461821827286829</v>
      </c>
      <c r="S318" s="5">
        <v>189.03765415823273</v>
      </c>
      <c r="T318" s="5" cm="1">
        <f t="array" ref="T318">[1]!PropsSI("H","P",(R318+1)*100*1000,"T",S318+273.15,"WATER")/1000</f>
        <v>2837.0219227396601</v>
      </c>
      <c r="U318" s="5" cm="1">
        <f t="array" ref="U318">[1]!PropsSI("S","P",(R318+1)*100*1000,"T",S318+273.15,"WATER")/1000</f>
        <v>7.1049921769707893</v>
      </c>
      <c r="V318" s="5" cm="1">
        <f t="array" ref="V318">[1]!PropsSI("H","P",(R318+1)*100*1000,"S",N318*1000,"WATER")/1000</f>
        <v>2752.4938900895859</v>
      </c>
      <c r="W318" s="9"/>
      <c r="X318" s="1">
        <f t="shared" si="39"/>
        <v>14.610758475325577</v>
      </c>
      <c r="Y318" s="1">
        <f t="shared" si="40"/>
        <v>9.5745242763227267E-2</v>
      </c>
      <c r="Z318" s="1">
        <f t="shared" si="41"/>
        <v>3.7932280692320748</v>
      </c>
      <c r="AA318" s="1">
        <f t="shared" si="42"/>
        <v>1.9587233895086063E-2</v>
      </c>
      <c r="AB318" s="1">
        <f t="shared" si="43"/>
        <v>2.3471305053722999</v>
      </c>
      <c r="AC318" s="1">
        <f t="shared" si="44"/>
        <v>14.349860424329536</v>
      </c>
      <c r="AD318" s="15">
        <f t="shared" si="45"/>
        <v>5.6459558319374237E-3</v>
      </c>
      <c r="AK318" s="1">
        <f t="shared" si="46"/>
        <v>10.343388521700788</v>
      </c>
    </row>
    <row r="319" spans="1:37" x14ac:dyDescent="0.4">
      <c r="A319" s="1">
        <v>317</v>
      </c>
      <c r="B319" s="4">
        <v>14.166</v>
      </c>
      <c r="C319" s="8"/>
      <c r="D319" s="4">
        <v>189.15006799952351</v>
      </c>
      <c r="E319" s="4">
        <v>41.587163967123537</v>
      </c>
      <c r="F319" s="5">
        <v>380.70421387457054</v>
      </c>
      <c r="G319" s="5" cm="1">
        <f t="array" ref="G319">[1]!PropsSI("H","P",(E319+1)*100*1000,"T",F319+273.15,"WATER")/1000</f>
        <v>3163.411755382263</v>
      </c>
      <c r="H319" s="5" cm="1">
        <f t="array" ref="H319">[1]!PropsSI("S","P",(E319+1)*100*1000,"T",F319+273.15,"WATER")/1000</f>
        <v>6.6671960236420045</v>
      </c>
      <c r="I319" s="9"/>
      <c r="J319" s="4">
        <v>78.232869463511506</v>
      </c>
      <c r="K319" s="6">
        <v>10.375386517213665</v>
      </c>
      <c r="L319" s="5">
        <v>262.78825783618004</v>
      </c>
      <c r="M319" s="5" cm="1">
        <f t="array" ref="M319">[1]!PropsSI("H","P",(K319+1)*100*1000,"T",L319+273.15,"WATER")/1000</f>
        <v>2966.5511405702364</v>
      </c>
      <c r="N319" s="5" cm="1">
        <f t="array" ref="N319">[1]!PropsSI("S","P",(K319+1)*100*1000,"T",L319+273.15,"WATER")/1000</f>
        <v>6.9134322583888252</v>
      </c>
      <c r="O319" s="5" cm="1">
        <f t="array" ref="O319">[1]!PropsSI("H","P",(K319+1)*100*1000,"S",H319*1000,"WATER")/1000</f>
        <v>2841.4744401279613</v>
      </c>
      <c r="P319" s="9"/>
      <c r="Q319" s="4">
        <f t="shared" si="38"/>
        <v>110.91719853601201</v>
      </c>
      <c r="R319" s="6">
        <v>3.1457984071074234</v>
      </c>
      <c r="S319" s="5">
        <v>189.23887671113312</v>
      </c>
      <c r="T319" s="5" cm="1">
        <f t="array" ref="T319">[1]!PropsSI("H","P",(R319+1)*100*1000,"T",S319+273.15,"WATER")/1000</f>
        <v>2837.4515498128408</v>
      </c>
      <c r="U319" s="5" cm="1">
        <f t="array" ref="U319">[1]!PropsSI("S","P",(R319+1)*100*1000,"T",S319+273.15,"WATER")/1000</f>
        <v>7.1059632044121823</v>
      </c>
      <c r="V319" s="5" cm="1">
        <f t="array" ref="V319">[1]!PropsSI("H","P",(R319+1)*100*1000,"S",N319*1000,"WATER")/1000</f>
        <v>2752.2729583714745</v>
      </c>
      <c r="W319" s="9"/>
      <c r="X319" s="1">
        <f t="shared" si="39"/>
        <v>14.320989893632996</v>
      </c>
      <c r="Y319" s="1">
        <f t="shared" si="40"/>
        <v>9.5097972874715567E-2</v>
      </c>
      <c r="Z319" s="1">
        <f t="shared" si="41"/>
        <v>3.7675845778312227</v>
      </c>
      <c r="AA319" s="1">
        <f t="shared" si="42"/>
        <v>1.9584486019027614E-2</v>
      </c>
      <c r="AB319" s="1">
        <f t="shared" si="43"/>
        <v>2.3468012284689701</v>
      </c>
      <c r="AC319" s="1">
        <f t="shared" si="44"/>
        <v>14.045658553567339</v>
      </c>
      <c r="AD319" s="15">
        <f t="shared" si="45"/>
        <v>1.4482063729505093E-2</v>
      </c>
      <c r="AK319" s="1">
        <f t="shared" si="46"/>
        <v>10.351833451721058</v>
      </c>
    </row>
    <row r="320" spans="1:37" x14ac:dyDescent="0.4">
      <c r="A320" s="1">
        <v>318</v>
      </c>
      <c r="B320" s="4">
        <v>13.888</v>
      </c>
      <c r="C320" s="8"/>
      <c r="D320" s="4">
        <v>189.34103262061473</v>
      </c>
      <c r="E320" s="4">
        <v>41.894327286961733</v>
      </c>
      <c r="F320" s="5">
        <v>378.29049757758401</v>
      </c>
      <c r="G320" s="5" cm="1">
        <f t="array" ref="G320">[1]!PropsSI("H","P",(E320+1)*100*1000,"T",F320+273.15,"WATER")/1000</f>
        <v>3156.919741670602</v>
      </c>
      <c r="H320" s="5" cm="1">
        <f t="array" ref="H320">[1]!PropsSI("S","P",(E320+1)*100*1000,"T",F320+273.15,"WATER")/1000</f>
        <v>6.6541528615189085</v>
      </c>
      <c r="I320" s="9"/>
      <c r="J320" s="4">
        <v>76.428826214977462</v>
      </c>
      <c r="K320" s="6">
        <v>10.374617482940783</v>
      </c>
      <c r="L320" s="5">
        <v>259.88345803913307</v>
      </c>
      <c r="M320" s="5" cm="1">
        <f t="array" ref="M320">[1]!PropsSI("H","P",(K320+1)*100*1000,"T",L320+273.15,"WATER")/1000</f>
        <v>2960.0971094582414</v>
      </c>
      <c r="N320" s="5" cm="1">
        <f t="array" ref="N320">[1]!PropsSI("S","P",(K320+1)*100*1000,"T",L320+273.15,"WATER")/1000</f>
        <v>6.9013870252932605</v>
      </c>
      <c r="O320" s="5" cm="1">
        <f t="array" ref="O320">[1]!PropsSI("H","P",(K320+1)*100*1000,"S",H320*1000,"WATER")/1000</f>
        <v>2835.1928707735583</v>
      </c>
      <c r="P320" s="9"/>
      <c r="Q320" s="4">
        <f t="shared" si="38"/>
        <v>112.91220640563726</v>
      </c>
      <c r="R320" s="6">
        <v>3.1474019006201099</v>
      </c>
      <c r="S320" s="5">
        <v>185.87307626204449</v>
      </c>
      <c r="T320" s="5" cm="1">
        <f t="array" ref="T320">[1]!PropsSI("H","P",(R320+1)*100*1000,"T",S320+273.15,"WATER")/1000</f>
        <v>2830.2797034875193</v>
      </c>
      <c r="U320" s="5" cm="1">
        <f t="array" ref="U320">[1]!PropsSI("S","P",(R320+1)*100*1000,"T",S320+273.15,"WATER")/1000</f>
        <v>7.0902219726147964</v>
      </c>
      <c r="V320" s="5" cm="1">
        <f t="array" ref="V320">[1]!PropsSI("H","P",(R320+1)*100*1000,"S",N320*1000,"WATER")/1000</f>
        <v>2747.2576831061583</v>
      </c>
      <c r="W320" s="9"/>
      <c r="X320" s="1">
        <f t="shared" si="39"/>
        <v>14.423491712279555</v>
      </c>
      <c r="Y320" s="1">
        <f t="shared" si="40"/>
        <v>9.5035809121618631E-2</v>
      </c>
      <c r="Z320" s="1">
        <f t="shared" si="41"/>
        <v>3.7651217787789593</v>
      </c>
      <c r="AA320" s="1">
        <f t="shared" si="42"/>
        <v>1.9452983972324728E-2</v>
      </c>
      <c r="AB320" s="1">
        <f t="shared" si="43"/>
        <v>2.3310433901244414</v>
      </c>
      <c r="AC320" s="1">
        <f t="shared" si="44"/>
        <v>14.09449240760819</v>
      </c>
      <c r="AD320" s="15">
        <f t="shared" si="45"/>
        <v>4.2639114399826789E-2</v>
      </c>
      <c r="AK320" s="1">
        <f t="shared" si="46"/>
        <v>10.336347582749912</v>
      </c>
    </row>
    <row r="321" spans="1:37" x14ac:dyDescent="0.4">
      <c r="A321" s="1">
        <v>319</v>
      </c>
      <c r="B321" s="4">
        <v>13.896000000000001</v>
      </c>
      <c r="C321" s="8"/>
      <c r="D321" s="4">
        <v>188.82263304448608</v>
      </c>
      <c r="E321" s="4">
        <v>42.021854898942216</v>
      </c>
      <c r="F321" s="5">
        <v>378.73250573539315</v>
      </c>
      <c r="G321" s="5" cm="1">
        <f t="array" ref="G321">[1]!PropsSI("H","P",(E321+1)*100*1000,"T",F321+273.15,"WATER")/1000</f>
        <v>3157.7459916163712</v>
      </c>
      <c r="H321" s="5" cm="1">
        <f t="array" ref="H321">[1]!PropsSI("S","P",(E321+1)*100*1000,"T",F321+273.15,"WATER")/1000</f>
        <v>6.654142999291401</v>
      </c>
      <c r="I321" s="9"/>
      <c r="J321" s="4">
        <v>75.920702423328947</v>
      </c>
      <c r="K321" s="6">
        <v>10.376014432736195</v>
      </c>
      <c r="L321" s="5">
        <v>260.14675035247672</v>
      </c>
      <c r="M321" s="5" cm="1">
        <f t="array" ref="M321">[1]!PropsSI("H","P",(K321+1)*100*1000,"T",L321+273.15,"WATER")/1000</f>
        <v>2960.6782423856266</v>
      </c>
      <c r="N321" s="5" cm="1">
        <f t="array" ref="N321">[1]!PropsSI("S","P",(K321+1)*100*1000,"T",L321+273.15,"WATER")/1000</f>
        <v>6.9024224744983274</v>
      </c>
      <c r="O321" s="5" cm="1">
        <f t="array" ref="O321">[1]!PropsSI("H","P",(K321+1)*100*1000,"S",H321*1000,"WATER")/1000</f>
        <v>2835.2136392326274</v>
      </c>
      <c r="P321" s="9"/>
      <c r="Q321" s="4">
        <f t="shared" si="38"/>
        <v>112.90193062115713</v>
      </c>
      <c r="R321" s="6">
        <v>3.1476390928231317</v>
      </c>
      <c r="S321" s="5">
        <v>186.15911946145889</v>
      </c>
      <c r="T321" s="5" cm="1">
        <f t="array" ref="T321">[1]!PropsSI("H","P",(R321+1)*100*1000,"T",S321+273.15,"WATER")/1000</f>
        <v>2830.8881176180553</v>
      </c>
      <c r="U321" s="5" cm="1">
        <f t="array" ref="U321">[1]!PropsSI("S","P",(R321+1)*100*1000,"T",S321+273.15,"WATER")/1000</f>
        <v>7.0915212842796995</v>
      </c>
      <c r="V321" s="5" cm="1">
        <f t="array" ref="V321">[1]!PropsSI("H","P",(R321+1)*100*1000,"S",N321*1000,"WATER")/1000</f>
        <v>2747.7047330169025</v>
      </c>
      <c r="W321" s="9"/>
      <c r="X321" s="1">
        <f t="shared" si="39"/>
        <v>14.406779711033153</v>
      </c>
      <c r="Y321" s="1">
        <f t="shared" si="40"/>
        <v>9.5273742573081938E-2</v>
      </c>
      <c r="Z321" s="1">
        <f t="shared" si="41"/>
        <v>3.7745482089665328</v>
      </c>
      <c r="AA321" s="1">
        <f t="shared" si="42"/>
        <v>1.9465239137895093E-2</v>
      </c>
      <c r="AB321" s="1">
        <f t="shared" si="43"/>
        <v>2.3325119217768773</v>
      </c>
      <c r="AC321" s="1">
        <f t="shared" si="44"/>
        <v>14.080441880579336</v>
      </c>
      <c r="AD321" s="15">
        <f t="shared" si="45"/>
        <v>3.4018807311641787E-2</v>
      </c>
      <c r="AK321" s="1">
        <f t="shared" si="46"/>
        <v>10.102704227611214</v>
      </c>
    </row>
    <row r="322" spans="1:37" x14ac:dyDescent="0.4">
      <c r="A322" s="1">
        <v>320</v>
      </c>
      <c r="B322" s="4">
        <v>13.662000000000001</v>
      </c>
      <c r="C322" s="8"/>
      <c r="D322" s="4">
        <v>185.81957167397968</v>
      </c>
      <c r="E322" s="4">
        <v>41.935351510777458</v>
      </c>
      <c r="F322" s="5">
        <v>379.53699564622895</v>
      </c>
      <c r="G322" s="5" cm="1">
        <f t="array" ref="G322">[1]!PropsSI("H","P",(E322+1)*100*1000,"T",F322+273.15,"WATER")/1000</f>
        <v>3159.8818688284273</v>
      </c>
      <c r="H322" s="5" cm="1">
        <f t="array" ref="H322">[1]!PropsSI("S","P",(E322+1)*100*1000,"T",F322+273.15,"WATER")/1000</f>
        <v>6.6582839900632189</v>
      </c>
      <c r="I322" s="9"/>
      <c r="J322" s="4">
        <v>74.286583838084383</v>
      </c>
      <c r="K322" s="6">
        <v>10.373401488710902</v>
      </c>
      <c r="L322" s="5">
        <v>261.70655581763572</v>
      </c>
      <c r="M322" s="5" cm="1">
        <f t="array" ref="M322">[1]!PropsSI("H","P",(K322+1)*100*1000,"T",L322+273.15,"WATER")/1000</f>
        <v>2964.1557949183493</v>
      </c>
      <c r="N322" s="5" cm="1">
        <f t="array" ref="N322">[1]!PropsSI("S","P",(K322+1)*100*1000,"T",L322+273.15,"WATER")/1000</f>
        <v>6.9090358280736881</v>
      </c>
      <c r="O322" s="5" cm="1">
        <f t="array" ref="O322">[1]!PropsSI("H","P",(K322+1)*100*1000,"S",H322*1000,"WATER")/1000</f>
        <v>2837.1521040433386</v>
      </c>
      <c r="P322" s="9"/>
      <c r="Q322" s="4">
        <f t="shared" si="38"/>
        <v>111.5329878358953</v>
      </c>
      <c r="R322" s="6">
        <v>3.1462642982867393</v>
      </c>
      <c r="S322" s="5">
        <v>187.91592747855861</v>
      </c>
      <c r="T322" s="5" cm="1">
        <f t="array" ref="T322">[1]!PropsSI("H","P",(R322+1)*100*1000,"T",S322+273.15,"WATER")/1000</f>
        <v>2834.6367312825096</v>
      </c>
      <c r="U322" s="5" cm="1">
        <f t="array" ref="U322">[1]!PropsSI("S","P",(R322+1)*100*1000,"T",S322+273.15,"WATER")/1000</f>
        <v>7.0998163312762292</v>
      </c>
      <c r="V322" s="5" cm="1">
        <f t="array" ref="V322">[1]!PropsSI("H","P",(R322+1)*100*1000,"S",N322*1000,"WATER")/1000</f>
        <v>2750.4340292341763</v>
      </c>
      <c r="W322" s="9"/>
      <c r="X322" s="1">
        <f t="shared" si="39"/>
        <v>14.115384269003622</v>
      </c>
      <c r="Y322" s="1">
        <f t="shared" si="40"/>
        <v>9.5332056779912577E-2</v>
      </c>
      <c r="Z322" s="1">
        <f t="shared" si="41"/>
        <v>3.776858496974596</v>
      </c>
      <c r="AA322" s="1">
        <f t="shared" si="42"/>
        <v>1.9533629641514623E-2</v>
      </c>
      <c r="AB322" s="1">
        <f t="shared" si="43"/>
        <v>2.3407071288277028</v>
      </c>
      <c r="AC322" s="1">
        <f t="shared" si="44"/>
        <v>13.775640409038502</v>
      </c>
      <c r="AD322" s="15">
        <f t="shared" si="45"/>
        <v>1.2914142566437827E-2</v>
      </c>
      <c r="AK322" s="1">
        <f t="shared" si="46"/>
        <v>9.96081119120905</v>
      </c>
    </row>
    <row r="323" spans="1:37" x14ac:dyDescent="0.4">
      <c r="A323" s="1">
        <v>321</v>
      </c>
      <c r="B323" s="4">
        <v>13.557</v>
      </c>
      <c r="C323" s="8"/>
      <c r="D323" s="4">
        <v>184.32131103531484</v>
      </c>
      <c r="E323" s="4">
        <v>41.692333498230262</v>
      </c>
      <c r="F323" s="5">
        <v>380.02251941769623</v>
      </c>
      <c r="G323" s="5" cm="1">
        <f t="array" ref="G323">[1]!PropsSI("H","P",(E323+1)*100*1000,"T",F323+273.15,"WATER")/1000</f>
        <v>3161.5453095108251</v>
      </c>
      <c r="H323" s="5" cm="1">
        <f t="array" ref="H323">[1]!PropsSI("S","P",(E323+1)*100*1000,"T",F323+273.15,"WATER")/1000</f>
        <v>6.6632768686814483</v>
      </c>
      <c r="I323" s="9"/>
      <c r="J323" s="4">
        <v>71.996730672200513</v>
      </c>
      <c r="K323" s="6">
        <v>10.372368569081802</v>
      </c>
      <c r="L323" s="5">
        <v>262.98567250230337</v>
      </c>
      <c r="M323" s="5" cm="1">
        <f t="array" ref="M323">[1]!PropsSI("H","P",(K323+1)*100*1000,"T",L323+273.15,"WATER")/1000</f>
        <v>2966.9995997014898</v>
      </c>
      <c r="N323" s="5" cm="1">
        <f t="array" ref="N323">[1]!PropsSI("S","P",(K323+1)*100*1000,"T",L323+273.15,"WATER")/1000</f>
        <v>6.9143867803421042</v>
      </c>
      <c r="O323" s="5" cm="1">
        <f t="array" ref="O323">[1]!PropsSI("H","P",(K323+1)*100*1000,"S",H323*1000,"WATER")/1000</f>
        <v>2839.5323493661131</v>
      </c>
      <c r="P323" s="9"/>
      <c r="Q323" s="4">
        <f t="shared" ref="Q323:Q386" si="47">D323-J323</f>
        <v>112.32458036311432</v>
      </c>
      <c r="R323" s="6">
        <v>3.1425044646549747</v>
      </c>
      <c r="S323" s="5">
        <v>188.98057407737406</v>
      </c>
      <c r="T323" s="5" cm="1">
        <f t="array" ref="T323">[1]!PropsSI("H","P",(R323+1)*100*1000,"T",S323+273.15,"WATER")/1000</f>
        <v>2836.9211831924954</v>
      </c>
      <c r="U323" s="5" cm="1">
        <f t="array" ref="U323">[1]!PropsSI("S","P",(R323+1)*100*1000,"T",S323+273.15,"WATER")/1000</f>
        <v>7.1051737567993465</v>
      </c>
      <c r="V323" s="5" cm="1">
        <f t="array" ref="V323">[1]!PropsSI("H","P",(R323+1)*100*1000,"S",N323*1000,"WATER")/1000</f>
        <v>2752.5275762188703</v>
      </c>
      <c r="W323" s="9"/>
      <c r="X323" s="1">
        <f t="shared" si="39"/>
        <v>14.019423288062162</v>
      </c>
      <c r="Y323" s="1">
        <f t="shared" si="40"/>
        <v>9.5120317832555173E-2</v>
      </c>
      <c r="Z323" s="1">
        <f t="shared" si="41"/>
        <v>3.768469838746928</v>
      </c>
      <c r="AA323" s="1">
        <f t="shared" si="42"/>
        <v>1.9602203080349476E-2</v>
      </c>
      <c r="AB323" s="1">
        <f t="shared" si="43"/>
        <v>2.3489242569331643</v>
      </c>
      <c r="AC323" s="1">
        <f t="shared" si="44"/>
        <v>13.617116828505116</v>
      </c>
      <c r="AD323" s="15">
        <f t="shared" si="45"/>
        <v>3.614033069513516E-3</v>
      </c>
      <c r="AK323" s="1">
        <f t="shared" si="46"/>
        <v>10.054873530349594</v>
      </c>
    </row>
    <row r="324" spans="1:37" x14ac:dyDescent="0.4">
      <c r="A324" s="1">
        <v>322</v>
      </c>
      <c r="B324" s="4">
        <v>13.760999999999999</v>
      </c>
      <c r="C324" s="8"/>
      <c r="D324" s="4">
        <v>185.49668267082359</v>
      </c>
      <c r="E324" s="4">
        <v>41.637784933539194</v>
      </c>
      <c r="F324" s="5">
        <v>380.41291731013808</v>
      </c>
      <c r="G324" s="5" cm="1">
        <f t="array" ref="G324">[1]!PropsSI("H","P",(E324+1)*100*1000,"T",F324+273.15,"WATER")/1000</f>
        <v>3162.6033927962435</v>
      </c>
      <c r="H324" s="5" cm="1">
        <f t="array" ref="H324">[1]!PropsSI("S","P",(E324+1)*100*1000,"T",F324+273.15,"WATER")/1000</f>
        <v>6.6654473299436425</v>
      </c>
      <c r="I324" s="9"/>
      <c r="J324" s="4">
        <v>73.753386428851641</v>
      </c>
      <c r="K324" s="6">
        <v>10.372505083448878</v>
      </c>
      <c r="L324" s="5">
        <v>263.19558084689504</v>
      </c>
      <c r="M324" s="5" cm="1">
        <f t="array" ref="M324">[1]!PropsSI("H","P",(K324+1)*100*1000,"T",L324+273.15,"WATER")/1000</f>
        <v>2967.4648911902955</v>
      </c>
      <c r="N324" s="5" cm="1">
        <f t="array" ref="N324">[1]!PropsSI("S","P",(K324+1)*100*1000,"T",L324+273.15,"WATER")/1000</f>
        <v>6.9152491377220917</v>
      </c>
      <c r="O324" s="5" cm="1">
        <f t="array" ref="O324">[1]!PropsSI("H","P",(K324+1)*100*1000,"S",H324*1000,"WATER")/1000</f>
        <v>2840.5793115819156</v>
      </c>
      <c r="P324" s="9"/>
      <c r="Q324" s="4">
        <f t="shared" si="47"/>
        <v>111.74329624197195</v>
      </c>
      <c r="R324" s="6">
        <v>3.1380473715161523</v>
      </c>
      <c r="S324" s="5">
        <v>189.2771665721159</v>
      </c>
      <c r="T324" s="5" cm="1">
        <f t="array" ref="T324">[1]!PropsSI("H","P",(R324+1)*100*1000,"T",S324+273.15,"WATER")/1000</f>
        <v>2837.576049848497</v>
      </c>
      <c r="U324" s="5" cm="1">
        <f t="array" ref="U324">[1]!PropsSI("S","P",(R324+1)*100*1000,"T",S324+273.15,"WATER")/1000</f>
        <v>7.1070750930617699</v>
      </c>
      <c r="V324" s="5" cm="1">
        <f t="array" ref="V324">[1]!PropsSI("H","P",(R324+1)*100*1000,"S",N324*1000,"WATER")/1000</f>
        <v>2752.690138524305</v>
      </c>
      <c r="W324" s="9"/>
      <c r="X324" s="1">
        <f t="shared" ref="X324:X387" si="48">(D324/3.6*(G324-M324)+Q324/3.6*(M324-T324))/1000</f>
        <v>14.086597773844897</v>
      </c>
      <c r="Y324" s="1">
        <f t="shared" ref="Y324:Y387" si="49">(1+$AG$5)/$AG$3*((G324-O324)-$AG$4/$AG$6)</f>
        <v>9.5123602916720812E-2</v>
      </c>
      <c r="Z324" s="1">
        <f t="shared" ref="Z324:Z387" si="50">$AG$5/$AG$3*($AG$6*(G324-O324)-$AG$4)</f>
        <v>3.7685999869726499</v>
      </c>
      <c r="AA324" s="1">
        <f t="shared" ref="AA324:AA387" si="51">(1+$AH$5)/$AH$3*((M324-V324)-$AH$4/$AH$6)</f>
        <v>1.9629872477698491E-2</v>
      </c>
      <c r="AB324" s="1">
        <f t="shared" ref="AB324:AB387" si="52">$AH$5/$AH$3*($AH$6*(M324-V324)-$AH$4)</f>
        <v>2.352239869894698</v>
      </c>
      <c r="AC324" s="1">
        <f t="shared" ref="AC324:AC387" si="53">Y324*D324-Z324+AA324*Q324-AB324</f>
        <v>13.717779583348635</v>
      </c>
      <c r="AD324" s="15">
        <f t="shared" ref="AD324:AD387" si="54">IFERROR((B324-AC324)^2,0)</f>
        <v>1.8680044155174932E-3</v>
      </c>
      <c r="AK324" s="1">
        <f t="shared" si="46"/>
        <v>10.363576326408124</v>
      </c>
    </row>
    <row r="325" spans="1:37" x14ac:dyDescent="0.4">
      <c r="A325" s="1">
        <v>323</v>
      </c>
      <c r="B325" s="4">
        <v>14.223000000000001</v>
      </c>
      <c r="C325" s="8"/>
      <c r="D325" s="4">
        <v>190.10847555373266</v>
      </c>
      <c r="E325" s="4">
        <v>41.194676720808019</v>
      </c>
      <c r="F325" s="5">
        <v>380.80331520257994</v>
      </c>
      <c r="G325" s="5" cm="1">
        <f t="array" ref="G325">[1]!PropsSI("H","P",(E325+1)*100*1000,"T",F325+273.15,"WATER")/1000</f>
        <v>3164.4216995537322</v>
      </c>
      <c r="H325" s="5" cm="1">
        <f t="array" ref="H325">[1]!PropsSI("S","P",(E325+1)*100*1000,"T",F325+273.15,"WATER")/1000</f>
        <v>6.6727338632349449</v>
      </c>
      <c r="I325" s="9"/>
      <c r="J325" s="4">
        <v>75.938638350546739</v>
      </c>
      <c r="K325" s="6">
        <v>10.379489944924751</v>
      </c>
      <c r="L325" s="5">
        <v>263.52472998547989</v>
      </c>
      <c r="M325" s="5" cm="1">
        <f t="array" ref="M325">[1]!PropsSI("H","P",(K325+1)*100*1000,"T",L325+273.15,"WATER")/1000</f>
        <v>2968.1712448257199</v>
      </c>
      <c r="N325" s="5" cm="1">
        <f t="array" ref="N325">[1]!PropsSI("S","P",(K325+1)*100*1000,"T",L325+273.15,"WATER")/1000</f>
        <v>6.9162928447694592</v>
      </c>
      <c r="O325" s="5" cm="1">
        <f t="array" ref="O325">[1]!PropsSI("H","P",(K325+1)*100*1000,"S",H325*1000,"WATER")/1000</f>
        <v>2844.2212132446757</v>
      </c>
      <c r="P325" s="9"/>
      <c r="Q325" s="4">
        <f t="shared" si="47"/>
        <v>114.16983720318592</v>
      </c>
      <c r="R325" s="6">
        <v>3.1404625693764694</v>
      </c>
      <c r="S325" s="5">
        <v>189.16321590513428</v>
      </c>
      <c r="T325" s="5" cm="1">
        <f t="array" ref="T325">[1]!PropsSI("H","P",(R325+1)*100*1000,"T",S325+273.15,"WATER")/1000</f>
        <v>2837.3205727150676</v>
      </c>
      <c r="U325" s="5" cm="1">
        <f t="array" ref="U325">[1]!PropsSI("S","P",(R325+1)*100*1000,"T",S325+273.15,"WATER")/1000</f>
        <v>7.106259818030753</v>
      </c>
      <c r="V325" s="5" cm="1">
        <f t="array" ref="V325">[1]!PropsSI("H","P",(R325+1)*100*1000,"S",N325*1000,"WATER")/1000</f>
        <v>2753.2423573947349</v>
      </c>
      <c r="W325" s="9"/>
      <c r="X325" s="1">
        <f t="shared" si="48"/>
        <v>14.513354085519412</v>
      </c>
      <c r="Y325" s="1">
        <f t="shared" si="49"/>
        <v>9.458492606685337E-2</v>
      </c>
      <c r="Z325" s="1">
        <f t="shared" si="50"/>
        <v>3.7472587266844934</v>
      </c>
      <c r="AA325" s="1">
        <f t="shared" si="51"/>
        <v>1.9643960369755811E-2</v>
      </c>
      <c r="AB325" s="1">
        <f t="shared" si="52"/>
        <v>2.3539280164385765</v>
      </c>
      <c r="AC325" s="1">
        <f t="shared" si="53"/>
        <v>14.122957119249794</v>
      </c>
      <c r="AD325" s="15">
        <f t="shared" si="54"/>
        <v>1.0008577988800173E-2</v>
      </c>
      <c r="AK325" s="1">
        <f t="shared" si="46"/>
        <v>10.157439492096181</v>
      </c>
    </row>
    <row r="326" spans="1:37" x14ac:dyDescent="0.4">
      <c r="A326" s="1">
        <v>324</v>
      </c>
      <c r="B326" s="4">
        <v>13.868</v>
      </c>
      <c r="C326" s="8"/>
      <c r="D326" s="4">
        <v>186.28740552279891</v>
      </c>
      <c r="E326" s="4">
        <v>41.842806245240887</v>
      </c>
      <c r="F326" s="5">
        <v>381.11565667223755</v>
      </c>
      <c r="G326" s="5" cm="1">
        <f t="array" ref="G326">[1]!PropsSI("H","P",(E326+1)*100*1000,"T",F326+273.15,"WATER")/1000</f>
        <v>3163.9121312645389</v>
      </c>
      <c r="H326" s="5" cm="1">
        <f t="array" ref="H326">[1]!PropsSI("S","P",(E326+1)*100*1000,"T",F326+273.15,"WATER")/1000</f>
        <v>6.6653810686761279</v>
      </c>
      <c r="I326" s="9"/>
      <c r="J326" s="4">
        <v>74.330278008849803</v>
      </c>
      <c r="K326" s="6">
        <v>10.377011802937378</v>
      </c>
      <c r="L326" s="5">
        <v>263.27235473387213</v>
      </c>
      <c r="M326" s="5" cm="1">
        <f t="array" ref="M326">[1]!PropsSI("H","P",(K326+1)*100*1000,"T",L326+273.15,"WATER")/1000</f>
        <v>2967.6198372743743</v>
      </c>
      <c r="N326" s="5" cm="1">
        <f t="array" ref="N326">[1]!PropsSI("S","P",(K326+1)*100*1000,"T",L326+273.15,"WATER")/1000</f>
        <v>6.9153619409314242</v>
      </c>
      <c r="O326" s="5" cm="1">
        <f t="array" ref="O326">[1]!PropsSI("H","P",(K326+1)*100*1000,"S",H326*1000,"WATER")/1000</f>
        <v>2840.6301575494081</v>
      </c>
      <c r="P326" s="9"/>
      <c r="Q326" s="4">
        <f t="shared" si="47"/>
        <v>111.9571275139491</v>
      </c>
      <c r="R326" s="6">
        <v>3.1418299682723729</v>
      </c>
      <c r="S326" s="5">
        <v>189.35098538754607</v>
      </c>
      <c r="T326" s="5" cm="1">
        <f t="array" ref="T326">[1]!PropsSI("H","P",(R326+1)*100*1000,"T",S326+273.15,"WATER")/1000</f>
        <v>2837.711764698719</v>
      </c>
      <c r="U326" s="5" cm="1">
        <f t="array" ref="U326">[1]!PropsSI("S","P",(R326+1)*100*1000,"T",S326+273.15,"WATER")/1000</f>
        <v>7.106957124588126</v>
      </c>
      <c r="V326" s="5" cm="1">
        <f t="array" ref="V326">[1]!PropsSI("H","P",(R326+1)*100*1000,"S",N326*1000,"WATER")/1000</f>
        <v>2752.910046293292</v>
      </c>
      <c r="W326" s="9"/>
      <c r="X326" s="1">
        <f t="shared" si="48"/>
        <v>14.197476893886178</v>
      </c>
      <c r="Y326" s="1">
        <f t="shared" si="49"/>
        <v>9.5495175335488638E-2</v>
      </c>
      <c r="Z326" s="1">
        <f t="shared" si="50"/>
        <v>3.7833209160542967</v>
      </c>
      <c r="AA326" s="1">
        <f t="shared" si="51"/>
        <v>1.9623934990429599E-2</v>
      </c>
      <c r="AB326" s="1">
        <f t="shared" si="52"/>
        <v>2.3515283831391551</v>
      </c>
      <c r="AC326" s="1">
        <f t="shared" si="53"/>
        <v>13.85173854604848</v>
      </c>
      <c r="AD326" s="15">
        <f t="shared" si="54"/>
        <v>2.6443488461740577E-4</v>
      </c>
      <c r="AK326" s="1">
        <f t="shared" si="46"/>
        <v>10.004847371803542</v>
      </c>
    </row>
    <row r="327" spans="1:37" x14ac:dyDescent="0.4">
      <c r="A327" s="1">
        <v>325</v>
      </c>
      <c r="B327" s="4">
        <v>13.651</v>
      </c>
      <c r="C327" s="8"/>
      <c r="D327" s="4">
        <v>184.71079811004805</v>
      </c>
      <c r="E327" s="4">
        <v>41.724102476054135</v>
      </c>
      <c r="F327" s="5">
        <v>380.61612400199601</v>
      </c>
      <c r="G327" s="5" cm="1">
        <f t="array" ref="G327">[1]!PropsSI("H","P",(E327+1)*100*1000,"T",F327+273.15,"WATER")/1000</f>
        <v>3162.9285904690514</v>
      </c>
      <c r="H327" s="5" cm="1">
        <f t="array" ref="H327">[1]!PropsSI("S","P",(E327+1)*100*1000,"T",F327+273.15,"WATER")/1000</f>
        <v>6.6650731096791249</v>
      </c>
      <c r="I327" s="9"/>
      <c r="J327" s="4">
        <v>73.424868937554763</v>
      </c>
      <c r="K327" s="6">
        <v>10.377846867879231</v>
      </c>
      <c r="L327" s="5">
        <v>263.41563286032658</v>
      </c>
      <c r="M327" s="5" cm="1">
        <f t="array" ref="M327">[1]!PropsSI("H","P",(K327+1)*100*1000,"T",L327+273.15,"WATER")/1000</f>
        <v>2967.9348439906562</v>
      </c>
      <c r="N327" s="5" cm="1">
        <f t="array" ref="N327">[1]!PropsSI("S","P",(K327+1)*100*1000,"T",L327+273.15,"WATER")/1000</f>
        <v>6.9159164814826415</v>
      </c>
      <c r="O327" s="5" cm="1">
        <f t="array" ref="O327">[1]!PropsSI("H","P",(K327+1)*100*1000,"S",H327*1000,"WATER")/1000</f>
        <v>2840.4972242209542</v>
      </c>
      <c r="P327" s="9"/>
      <c r="Q327" s="4">
        <f t="shared" si="47"/>
        <v>111.28592917249328</v>
      </c>
      <c r="R327" s="6">
        <v>3.1376616689893932</v>
      </c>
      <c r="S327" s="5">
        <v>189.52435038741038</v>
      </c>
      <c r="T327" s="5" cm="1">
        <f t="array" ref="T327">[1]!PropsSI("H","P",(R327+1)*100*1000,"T",S327+273.15,"WATER")/1000</f>
        <v>2838.1030734130513</v>
      </c>
      <c r="U327" s="5" cm="1">
        <f t="array" ref="U327">[1]!PropsSI("S","P",(R327+1)*100*1000,"T",S327+273.15,"WATER")/1000</f>
        <v>7.1082564534452928</v>
      </c>
      <c r="V327" s="5" cm="1">
        <f t="array" ref="V327">[1]!PropsSI("H","P",(R327+1)*100*1000,"S",N327*1000,"WATER")/1000</f>
        <v>2752.9553285013217</v>
      </c>
      <c r="W327" s="9"/>
      <c r="X327" s="1">
        <f t="shared" si="48"/>
        <v>14.018305489814303</v>
      </c>
      <c r="Y327" s="1">
        <f t="shared" si="49"/>
        <v>9.5243911993234912E-2</v>
      </c>
      <c r="Z327" s="1">
        <f t="shared" si="50"/>
        <v>3.7733663832221769</v>
      </c>
      <c r="AA327" s="1">
        <f t="shared" si="51"/>
        <v>1.9648587765925162E-2</v>
      </c>
      <c r="AB327" s="1">
        <f t="shared" si="52"/>
        <v>2.3544825154948343</v>
      </c>
      <c r="AC327" s="1">
        <f t="shared" si="53"/>
        <v>13.651341447134854</v>
      </c>
      <c r="AD327" s="15">
        <f t="shared" si="54"/>
        <v>1.1658614590012728E-7</v>
      </c>
      <c r="AK327" s="1">
        <f t="shared" si="46"/>
        <v>10.14588873233664</v>
      </c>
    </row>
    <row r="328" spans="1:37" x14ac:dyDescent="0.4">
      <c r="A328" s="1">
        <v>326</v>
      </c>
      <c r="B328" s="4">
        <v>13.823</v>
      </c>
      <c r="C328" s="8"/>
      <c r="D328" s="4">
        <v>186.72534863449184</v>
      </c>
      <c r="E328" s="4">
        <v>41.689753042301284</v>
      </c>
      <c r="F328" s="5">
        <v>379.92037704786316</v>
      </c>
      <c r="G328" s="5" cm="1">
        <f t="array" ref="G328">[1]!PropsSI("H","P",(E328+1)*100*1000,"T",F328+273.15,"WATER")/1000</f>
        <v>3161.3015458754262</v>
      </c>
      <c r="H328" s="5" cm="1">
        <f t="array" ref="H328">[1]!PropsSI("S","P",(E328+1)*100*1000,"T",F328+273.15,"WATER")/1000</f>
        <v>6.6629296869187016</v>
      </c>
      <c r="I328" s="9"/>
      <c r="J328" s="4">
        <v>75.224931939019086</v>
      </c>
      <c r="K328" s="6">
        <v>10.379602866250961</v>
      </c>
      <c r="L328" s="5">
        <v>262.4079288077935</v>
      </c>
      <c r="M328" s="5" cm="1">
        <f t="array" ref="M328">[1]!PropsSI("H","P",(K328+1)*100*1000,"T",L328+273.15,"WATER")/1000</f>
        <v>2965.6923278259333</v>
      </c>
      <c r="N328" s="5" cm="1">
        <f t="array" ref="N328">[1]!PropsSI("S","P",(K328+1)*100*1000,"T",L328+273.15,"WATER")/1000</f>
        <v>6.9116645912891537</v>
      </c>
      <c r="O328" s="5" cm="1">
        <f t="array" ref="O328">[1]!PropsSI("H","P",(K328+1)*100*1000,"S",H328*1000,"WATER")/1000</f>
        <v>2839.4980075793637</v>
      </c>
      <c r="P328" s="9"/>
      <c r="Q328" s="4">
        <f t="shared" si="47"/>
        <v>111.50041669547275</v>
      </c>
      <c r="R328" s="6">
        <v>3.1396275207899382</v>
      </c>
      <c r="S328" s="5">
        <v>188.57623708397887</v>
      </c>
      <c r="T328" s="5" cm="1">
        <f t="array" ref="T328">[1]!PropsSI("H","P",(R328+1)*100*1000,"T",S328+273.15,"WATER")/1000</f>
        <v>2836.0780706004712</v>
      </c>
      <c r="U328" s="5" cm="1">
        <f t="array" ref="U328">[1]!PropsSI("S","P",(R328+1)*100*1000,"T",S328+273.15,"WATER")/1000</f>
        <v>7.1036613490151401</v>
      </c>
      <c r="V328" s="5" cm="1">
        <f t="array" ref="V328">[1]!PropsSI("H","P",(R328+1)*100*1000,"S",N328*1000,"WATER")/1000</f>
        <v>2751.2445587185648</v>
      </c>
      <c r="W328" s="9"/>
      <c r="X328" s="1">
        <f t="shared" si="48"/>
        <v>14.160345312979199</v>
      </c>
      <c r="Y328" s="1">
        <f t="shared" si="49"/>
        <v>9.5058456121164203E-2</v>
      </c>
      <c r="Z328" s="1">
        <f t="shared" si="50"/>
        <v>3.7660190059610192</v>
      </c>
      <c r="AA328" s="1">
        <f t="shared" si="51"/>
        <v>1.9599986234458369E-2</v>
      </c>
      <c r="AB328" s="1">
        <f t="shared" si="52"/>
        <v>2.3486586131651572</v>
      </c>
      <c r="AC328" s="1">
        <f t="shared" si="53"/>
        <v>13.820552373122393</v>
      </c>
      <c r="AD328" s="15">
        <f t="shared" si="54"/>
        <v>5.9908773319875664E-6</v>
      </c>
      <c r="AK328" s="1">
        <f t="shared" si="46"/>
        <v>9.9860154045193763</v>
      </c>
    </row>
    <row r="329" spans="1:37" x14ac:dyDescent="0.4">
      <c r="A329" s="1">
        <v>327</v>
      </c>
      <c r="B329" s="4">
        <v>13.515000000000001</v>
      </c>
      <c r="C329" s="8"/>
      <c r="D329" s="4">
        <v>184.54637776566247</v>
      </c>
      <c r="E329" s="4">
        <v>41.851716832707524</v>
      </c>
      <c r="F329" s="5">
        <v>379.54659753755033</v>
      </c>
      <c r="G329" s="5" cm="1">
        <f t="array" ref="G329">[1]!PropsSI("H","P",(E329+1)*100*1000,"T",F329+273.15,"WATER")/1000</f>
        <v>3160.0706425798699</v>
      </c>
      <c r="H329" s="5" cm="1">
        <f t="array" ref="H329">[1]!PropsSI("S","P",(E329+1)*100*1000,"T",F329+273.15,"WATER")/1000</f>
        <v>6.659412959421906</v>
      </c>
      <c r="I329" s="9"/>
      <c r="J329" s="4">
        <v>73.205649282398596</v>
      </c>
      <c r="K329" s="6">
        <v>10.380460868661407</v>
      </c>
      <c r="L329" s="5">
        <v>262.21931985159335</v>
      </c>
      <c r="M329" s="5" cm="1">
        <f t="array" ref="M329">[1]!PropsSI("H","P",(K329+1)*100*1000,"T",L329+273.15,"WATER")/1000</f>
        <v>2965.2705284214726</v>
      </c>
      <c r="N329" s="5" cm="1">
        <f t="array" ref="N329">[1]!PropsSI("S","P",(K329+1)*100*1000,"T",L329+273.15,"WATER")/1000</f>
        <v>6.9108433689836968</v>
      </c>
      <c r="O329" s="5" cm="1">
        <f t="array" ref="O329">[1]!PropsSI("H","P",(K329+1)*100*1000,"S",H329*1000,"WATER")/1000</f>
        <v>2837.8233573550342</v>
      </c>
      <c r="P329" s="9"/>
      <c r="Q329" s="4">
        <f t="shared" si="47"/>
        <v>111.34072848326387</v>
      </c>
      <c r="R329" s="6">
        <v>3.1417901176355363</v>
      </c>
      <c r="S329" s="5">
        <v>188.30667300050823</v>
      </c>
      <c r="T329" s="5" cm="1">
        <f t="array" ref="T329">[1]!PropsSI("H","P",(R329+1)*100*1000,"T",S329+273.15,"WATER")/1000</f>
        <v>2835.4929112928858</v>
      </c>
      <c r="U329" s="5" cm="1">
        <f t="array" ref="U329">[1]!PropsSI("S","P",(R329+1)*100*1000,"T",S329+273.15,"WATER")/1000</f>
        <v>7.1021585204524191</v>
      </c>
      <c r="V329" s="5" cm="1">
        <f t="array" ref="V329">[1]!PropsSI("H","P",(R329+1)*100*1000,"S",N329*1000,"WATER")/1000</f>
        <v>2750.9953932499798</v>
      </c>
      <c r="W329" s="9"/>
      <c r="X329" s="1">
        <f t="shared" si="48"/>
        <v>13.999774968941308</v>
      </c>
      <c r="Y329" s="1">
        <f t="shared" si="49"/>
        <v>9.5189535779831219E-2</v>
      </c>
      <c r="Z329" s="1">
        <f t="shared" si="50"/>
        <v>3.7712121103514966</v>
      </c>
      <c r="AA329" s="1">
        <f t="shared" si="51"/>
        <v>1.958420752123859E-2</v>
      </c>
      <c r="AB329" s="1">
        <f t="shared" si="52"/>
        <v>2.3467678561888521</v>
      </c>
      <c r="AC329" s="1">
        <f t="shared" si="53"/>
        <v>13.629423995004547</v>
      </c>
      <c r="AD329" s="15">
        <f t="shared" si="54"/>
        <v>1.3092850632800527E-2</v>
      </c>
      <c r="AK329" s="1">
        <f t="shared" si="46"/>
        <v>9.8161941821315875</v>
      </c>
    </row>
    <row r="330" spans="1:37" x14ac:dyDescent="0.4">
      <c r="A330" s="1">
        <v>328</v>
      </c>
      <c r="B330" s="4">
        <v>13.228</v>
      </c>
      <c r="C330" s="8"/>
      <c r="D330" s="4">
        <v>183.14415461353693</v>
      </c>
      <c r="E330" s="4">
        <v>41.42564704934788</v>
      </c>
      <c r="F330" s="5">
        <v>379.43105205448319</v>
      </c>
      <c r="G330" s="5" cm="1">
        <f t="array" ref="G330">[1]!PropsSI("H","P",(E330+1)*100*1000,"T",F330+273.15,"WATER")/1000</f>
        <v>3160.6307907469218</v>
      </c>
      <c r="H330" s="5" cm="1">
        <f t="array" ref="H330">[1]!PropsSI("S","P",(E330+1)*100*1000,"T",F330+273.15,"WATER")/1000</f>
        <v>6.6645767209456714</v>
      </c>
      <c r="I330" s="9"/>
      <c r="J330" s="4">
        <v>70.33990520315794</v>
      </c>
      <c r="K330" s="6">
        <v>10.378737396832285</v>
      </c>
      <c r="L330" s="5">
        <v>263.30092180862437</v>
      </c>
      <c r="M330" s="5" cm="1">
        <f t="array" ref="M330">[1]!PropsSI("H","P",(K330+1)*100*1000,"T",L330+273.15,"WATER")/1000</f>
        <v>2967.6773266833643</v>
      </c>
      <c r="N330" s="5" cm="1">
        <f t="array" ref="N330">[1]!PropsSI("S","P",(K330+1)*100*1000,"T",L330+273.15,"WATER")/1000</f>
        <v>6.915401712680235</v>
      </c>
      <c r="O330" s="5" cm="1">
        <f t="array" ref="O330">[1]!PropsSI("H","P",(K330+1)*100*1000,"S",H330*1000,"WATER")/1000</f>
        <v>2840.2746233063644</v>
      </c>
      <c r="P330" s="9"/>
      <c r="Q330" s="4">
        <f t="shared" si="47"/>
        <v>112.80424941037899</v>
      </c>
      <c r="R330" s="6">
        <v>3.137192457128454</v>
      </c>
      <c r="S330" s="5">
        <v>188.91300582963413</v>
      </c>
      <c r="T330" s="5" cm="1">
        <f t="array" ref="T330">[1]!PropsSI("H","P",(R330+1)*100*1000,"T",S330+273.15,"WATER")/1000</f>
        <v>2836.807306098387</v>
      </c>
      <c r="U330" s="5" cm="1">
        <f t="array" ref="U330">[1]!PropsSI("S","P",(R330+1)*100*1000,"T",S330+273.15,"WATER")/1000</f>
        <v>7.1055050643254809</v>
      </c>
      <c r="V330" s="5" cm="1">
        <f t="array" ref="V330">[1]!PropsSI("H","P",(R330+1)*100*1000,"S",N330*1000,"WATER")/1000</f>
        <v>2752.7158584355711</v>
      </c>
      <c r="W330" s="9"/>
      <c r="X330" s="1">
        <f t="shared" si="48"/>
        <v>13.916942638356366</v>
      </c>
      <c r="Y330" s="1">
        <f t="shared" si="49"/>
        <v>9.4630913156013491E-2</v>
      </c>
      <c r="Z330" s="1">
        <f t="shared" si="50"/>
        <v>3.7490806398405954</v>
      </c>
      <c r="AA330" s="1">
        <f t="shared" si="51"/>
        <v>1.96469382510297E-2</v>
      </c>
      <c r="AB330" s="1">
        <f t="shared" si="52"/>
        <v>2.3542848547760751</v>
      </c>
      <c r="AC330" s="1">
        <f t="shared" si="53"/>
        <v>13.44399121826792</v>
      </c>
      <c r="AD330" s="15">
        <f t="shared" si="54"/>
        <v>4.6652206368860263E-2</v>
      </c>
      <c r="AK330" s="1">
        <f t="shared" si="46"/>
        <v>9.892057189066124</v>
      </c>
    </row>
    <row r="331" spans="1:37" x14ac:dyDescent="0.4">
      <c r="A331" s="1">
        <v>329</v>
      </c>
      <c r="B331" s="4">
        <v>13.395</v>
      </c>
      <c r="C331" s="8"/>
      <c r="D331" s="4">
        <v>183.28496703890283</v>
      </c>
      <c r="E331" s="4">
        <v>41.814479306100928</v>
      </c>
      <c r="F331" s="5">
        <v>380.15867354940934</v>
      </c>
      <c r="G331" s="5" cm="1">
        <f t="array" ref="G331">[1]!PropsSI("H","P",(E331+1)*100*1000,"T",F331+273.15,"WATER")/1000</f>
        <v>3161.6364824717584</v>
      </c>
      <c r="H331" s="5" cm="1">
        <f t="array" ref="H331">[1]!PropsSI("S","P",(E331+1)*100*1000,"T",F331+273.15,"WATER")/1000</f>
        <v>6.6621853775101867</v>
      </c>
      <c r="I331" s="9"/>
      <c r="J331" s="4">
        <v>71.213561390817901</v>
      </c>
      <c r="K331" s="6">
        <v>10.381299328512927</v>
      </c>
      <c r="L331" s="5">
        <v>263.15336796118368</v>
      </c>
      <c r="M331" s="5" cm="1">
        <f t="array" ref="M331">[1]!PropsSI("H","P",(K331+1)*100*1000,"T",L331+273.15,"WATER")/1000</f>
        <v>2967.3411921598181</v>
      </c>
      <c r="N331" s="5" cm="1">
        <f t="array" ref="N331">[1]!PropsSI("S","P",(K331+1)*100*1000,"T",L331+273.15,"WATER")/1000</f>
        <v>6.9146749958612252</v>
      </c>
      <c r="O331" s="5" cm="1">
        <f t="array" ref="O331">[1]!PropsSI("H","P",(K331+1)*100*1000,"S",H331*1000,"WATER")/1000</f>
        <v>2839.1711295078453</v>
      </c>
      <c r="P331" s="9"/>
      <c r="Q331" s="4">
        <f t="shared" si="47"/>
        <v>112.07140564808493</v>
      </c>
      <c r="R331" s="6">
        <v>3.1387157365304454</v>
      </c>
      <c r="S331" s="5">
        <v>189.00412811069549</v>
      </c>
      <c r="T331" s="5" cm="1">
        <f t="array" ref="T331">[1]!PropsSI("H","P",(R331+1)*100*1000,"T",S331+273.15,"WATER")/1000</f>
        <v>2836.9923797290003</v>
      </c>
      <c r="U331" s="5" cm="1">
        <f t="array" ref="U331">[1]!PropsSI("S","P",(R331+1)*100*1000,"T",S331+273.15,"WATER")/1000</f>
        <v>7.1057398097034694</v>
      </c>
      <c r="V331" s="5" cm="1">
        <f t="array" ref="V331">[1]!PropsSI("H","P",(R331+1)*100*1000,"S",N331*1000,"WATER")/1000</f>
        <v>2752.477351982579</v>
      </c>
      <c r="W331" s="9"/>
      <c r="X331" s="1">
        <f t="shared" si="48"/>
        <v>13.9499390317551</v>
      </c>
      <c r="Y331" s="1">
        <f t="shared" si="49"/>
        <v>9.5253951425216282E-2</v>
      </c>
      <c r="Z331" s="1">
        <f t="shared" si="50"/>
        <v>3.7737641247087694</v>
      </c>
      <c r="AA331" s="1">
        <f t="shared" si="51"/>
        <v>1.9638015061509292E-2</v>
      </c>
      <c r="AB331" s="1">
        <f t="shared" si="52"/>
        <v>2.3532155924983718</v>
      </c>
      <c r="AC331" s="1">
        <f t="shared" si="53"/>
        <v>13.532497582170485</v>
      </c>
      <c r="AD331" s="15">
        <f t="shared" si="54"/>
        <v>1.8905585102729494E-2</v>
      </c>
      <c r="AK331" s="1">
        <f t="shared" si="46"/>
        <v>9.8273380351789594</v>
      </c>
    </row>
    <row r="332" spans="1:37" x14ac:dyDescent="0.4">
      <c r="A332" s="1">
        <v>330</v>
      </c>
      <c r="B332" s="4">
        <v>13.21</v>
      </c>
      <c r="C332" s="8"/>
      <c r="D332" s="4">
        <v>182.64065951245632</v>
      </c>
      <c r="E332" s="4">
        <v>41.935627089646665</v>
      </c>
      <c r="F332" s="5">
        <v>378.60854627973231</v>
      </c>
      <c r="G332" s="5" cm="1">
        <f t="array" ref="G332">[1]!PropsSI("H","P",(E332+1)*100*1000,"T",F332+273.15,"WATER")/1000</f>
        <v>3157.6145413016429</v>
      </c>
      <c r="H332" s="5" cm="1">
        <f t="array" ref="H332">[1]!PropsSI("S","P",(E332+1)*100*1000,"T",F332+273.15,"WATER")/1000</f>
        <v>6.654804917129443</v>
      </c>
      <c r="I332" s="9"/>
      <c r="J332" s="4">
        <v>70.754830910011577</v>
      </c>
      <c r="K332" s="6">
        <v>10.378926071950897</v>
      </c>
      <c r="L332" s="5">
        <v>261.60430292372234</v>
      </c>
      <c r="M332" s="5" cm="1">
        <f t="array" ref="M332">[1]!PropsSI("H","P",(K332+1)*100*1000,"T",L332+273.15,"WATER")/1000</f>
        <v>2963.909497632375</v>
      </c>
      <c r="N332" s="5" cm="1">
        <f t="array" ref="N332">[1]!PropsSI("S","P",(K332+1)*100*1000,"T",L332+273.15,"WATER")/1000</f>
        <v>6.908359589729919</v>
      </c>
      <c r="O332" s="5" cm="1">
        <f t="array" ref="O332">[1]!PropsSI("H","P",(K332+1)*100*1000,"S",H332*1000,"WATER")/1000</f>
        <v>2835.5840591040778</v>
      </c>
      <c r="P332" s="9"/>
      <c r="Q332" s="4">
        <f t="shared" si="47"/>
        <v>111.88582860244475</v>
      </c>
      <c r="R332" s="6">
        <v>3.1347518508369943</v>
      </c>
      <c r="S332" s="5">
        <v>187.43888242616072</v>
      </c>
      <c r="T332" s="5" cm="1">
        <f t="array" ref="T332">[1]!PropsSI("H","P",(R332+1)*100*1000,"T",S332+273.15,"WATER")/1000</f>
        <v>2833.6869425751829</v>
      </c>
      <c r="U332" s="5" cm="1">
        <f t="array" ref="U332">[1]!PropsSI("S","P",(R332+1)*100*1000,"T",S332+273.15,"WATER")/1000</f>
        <v>7.099006804119238</v>
      </c>
      <c r="V332" s="5" cm="1">
        <f t="array" ref="V332">[1]!PropsSI("H","P",(R332+1)*100*1000,"S",N332*1000,"WATER")/1000</f>
        <v>2749.6263464053054</v>
      </c>
      <c r="W332" s="9"/>
      <c r="X332" s="1">
        <f t="shared" si="48"/>
        <v>13.874576500540465</v>
      </c>
      <c r="Y332" s="1">
        <f t="shared" si="49"/>
        <v>9.5125493721239018E-2</v>
      </c>
      <c r="Z332" s="1">
        <f t="shared" si="50"/>
        <v>3.768674896728633</v>
      </c>
      <c r="AA332" s="1">
        <f t="shared" si="51"/>
        <v>1.9584940187394043E-2</v>
      </c>
      <c r="AB332" s="1">
        <f t="shared" si="52"/>
        <v>2.3468556512850318</v>
      </c>
      <c r="AC332" s="1">
        <f t="shared" si="53"/>
        <v>13.449529622677353</v>
      </c>
      <c r="AD332" s="15">
        <f t="shared" si="54"/>
        <v>5.7374440139954838E-2</v>
      </c>
      <c r="AK332" s="1">
        <f t="shared" si="46"/>
        <v>9.7810558747411385</v>
      </c>
    </row>
    <row r="333" spans="1:37" x14ac:dyDescent="0.4">
      <c r="A333" s="1">
        <v>331</v>
      </c>
      <c r="B333" s="4">
        <v>13.28</v>
      </c>
      <c r="C333" s="8"/>
      <c r="D333" s="4">
        <v>182.02084477417495</v>
      </c>
      <c r="E333" s="4">
        <v>41.855873883854798</v>
      </c>
      <c r="F333" s="5">
        <v>379.33553667345433</v>
      </c>
      <c r="G333" s="5" cm="1">
        <f t="array" ref="G333">[1]!PropsSI("H","P",(E333+1)*100*1000,"T",F333+273.15,"WATER")/1000</f>
        <v>3159.5475281431181</v>
      </c>
      <c r="H333" s="5" cm="1">
        <f t="array" ref="H333">[1]!PropsSI("S","P",(E333+1)*100*1000,"T",F333+273.15,"WATER")/1000</f>
        <v>6.6585695841501025</v>
      </c>
      <c r="I333" s="9"/>
      <c r="J333" s="4">
        <v>71.565901656539353</v>
      </c>
      <c r="K333" s="6">
        <v>10.380210420597127</v>
      </c>
      <c r="L333" s="5">
        <v>262.59168893187984</v>
      </c>
      <c r="M333" s="5" cm="1">
        <f t="array" ref="M333">[1]!PropsSI("H","P",(K333+1)*100*1000,"T",L333+273.15,"WATER")/1000</f>
        <v>2966.0982493379693</v>
      </c>
      <c r="N333" s="5" cm="1">
        <f t="array" ref="N333">[1]!PropsSI("S","P",(K333+1)*100*1000,"T",L333+273.15,"WATER")/1000</f>
        <v>6.912398683240367</v>
      </c>
      <c r="O333" s="5" cm="1">
        <f t="array" ref="O333">[1]!PropsSI("H","P",(K333+1)*100*1000,"S",H333*1000,"WATER")/1000</f>
        <v>2837.4137531799411</v>
      </c>
      <c r="P333" s="9"/>
      <c r="Q333" s="4">
        <f t="shared" si="47"/>
        <v>110.45494311763559</v>
      </c>
      <c r="R333" s="6">
        <v>3.1376049004762097</v>
      </c>
      <c r="S333" s="5">
        <v>188.84328418918557</v>
      </c>
      <c r="T333" s="5" cm="1">
        <f t="array" ref="T333">[1]!PropsSI("H","P",(R333+1)*100*1000,"T",S333+273.15,"WATER")/1000</f>
        <v>2836.6568724197705</v>
      </c>
      <c r="U333" s="5" cm="1">
        <f t="array" ref="U333">[1]!PropsSI("S","P",(R333+1)*100*1000,"T",S333+273.15,"WATER")/1000</f>
        <v>7.1051345855753096</v>
      </c>
      <c r="V333" s="5" cm="1">
        <f t="array" ref="V333">[1]!PropsSI("H","P",(R333+1)*100*1000,"S",N333*1000,"WATER")/1000</f>
        <v>2751.4632223634276</v>
      </c>
      <c r="W333" s="9"/>
      <c r="X333" s="1">
        <f t="shared" si="48"/>
        <v>13.752566964898937</v>
      </c>
      <c r="Y333" s="1">
        <f t="shared" si="49"/>
        <v>9.5156005663026705E-2</v>
      </c>
      <c r="Z333" s="1">
        <f t="shared" si="50"/>
        <v>3.7698837166208334</v>
      </c>
      <c r="AA333" s="1">
        <f t="shared" si="51"/>
        <v>1.9617101572582861E-2</v>
      </c>
      <c r="AB333" s="1">
        <f t="shared" si="52"/>
        <v>2.3507095373761473</v>
      </c>
      <c r="AC333" s="1">
        <f t="shared" si="53"/>
        <v>13.366589120455835</v>
      </c>
      <c r="AD333" s="15">
        <f t="shared" si="54"/>
        <v>7.4976757813151997E-3</v>
      </c>
      <c r="AK333" s="1">
        <f t="shared" si="46"/>
        <v>10.077857492029493</v>
      </c>
    </row>
    <row r="334" spans="1:37" x14ac:dyDescent="0.4">
      <c r="A334" s="1">
        <v>332</v>
      </c>
      <c r="B334" s="4">
        <v>13.676</v>
      </c>
      <c r="C334" s="8"/>
      <c r="D334" s="4">
        <v>186.21915007789411</v>
      </c>
      <c r="E334" s="4">
        <v>41.5480563670979</v>
      </c>
      <c r="F334" s="5">
        <v>379.45786324543349</v>
      </c>
      <c r="G334" s="5" cm="1">
        <f t="array" ref="G334">[1]!PropsSI("H","P",(E334+1)*100*1000,"T",F334+273.15,"WATER")/1000</f>
        <v>3160.4543465229667</v>
      </c>
      <c r="H334" s="5" cm="1">
        <f t="array" ref="H334">[1]!PropsSI("S","P",(E334+1)*100*1000,"T",F334+273.15,"WATER")/1000</f>
        <v>6.663064666472736</v>
      </c>
      <c r="I334" s="9"/>
      <c r="J334" s="4">
        <v>74.098322778509583</v>
      </c>
      <c r="K334" s="6">
        <v>10.377965375565287</v>
      </c>
      <c r="L334" s="5">
        <v>262.37669101764936</v>
      </c>
      <c r="M334" s="5" cm="1">
        <f t="array" ref="M334">[1]!PropsSI("H","P",(K334+1)*100*1000,"T",L334+273.15,"WATER")/1000</f>
        <v>2965.6285890424369</v>
      </c>
      <c r="N334" s="5" cm="1">
        <f t="array" ref="N334">[1]!PropsSI("S","P",(K334+1)*100*1000,"T",L334+273.15,"WATER")/1000</f>
        <v>6.9116095074661263</v>
      </c>
      <c r="O334" s="5" cm="1">
        <f t="array" ref="O334">[1]!PropsSI("H","P",(K334+1)*100*1000,"S",H334*1000,"WATER")/1000</f>
        <v>2839.532915059026</v>
      </c>
      <c r="P334" s="9"/>
      <c r="Q334" s="4">
        <f t="shared" si="47"/>
        <v>112.12082729938453</v>
      </c>
      <c r="R334" s="6">
        <v>3.1371370437239232</v>
      </c>
      <c r="S334" s="5">
        <v>188.31011037407353</v>
      </c>
      <c r="T334" s="5" cm="1">
        <f t="array" ref="T334">[1]!PropsSI("H","P",(R334+1)*100*1000,"T",S334+273.15,"WATER")/1000</f>
        <v>2835.5263722749128</v>
      </c>
      <c r="U334" s="5" cm="1">
        <f t="array" ref="U334">[1]!PropsSI("S","P",(R334+1)*100*1000,"T",S334+273.15,"WATER")/1000</f>
        <v>7.1027370783961414</v>
      </c>
      <c r="V334" s="5" cm="1">
        <f t="array" ref="V334">[1]!PropsSI("H","P",(R334+1)*100*1000,"S",N334*1000,"WATER")/1000</f>
        <v>2751.1081225673693</v>
      </c>
      <c r="W334" s="9"/>
      <c r="X334" s="1">
        <f t="shared" si="48"/>
        <v>14.129848652434678</v>
      </c>
      <c r="Y334" s="1">
        <f t="shared" si="49"/>
        <v>9.4797888092486154E-2</v>
      </c>
      <c r="Z334" s="1">
        <f t="shared" si="50"/>
        <v>3.7556958407383849</v>
      </c>
      <c r="AA334" s="1">
        <f t="shared" si="51"/>
        <v>1.9606630761856418E-2</v>
      </c>
      <c r="AB334" s="1">
        <f t="shared" si="52"/>
        <v>2.3494548242602651</v>
      </c>
      <c r="AC334" s="1">
        <f t="shared" si="53"/>
        <v>13.746343146336345</v>
      </c>
      <c r="AD334" s="15">
        <f t="shared" si="54"/>
        <v>4.9481582364964589E-3</v>
      </c>
      <c r="AK334" s="1">
        <f t="shared" si="46"/>
        <v>11.048117586303379</v>
      </c>
    </row>
    <row r="335" spans="1:37" x14ac:dyDescent="0.4">
      <c r="A335" s="1">
        <v>333</v>
      </c>
      <c r="B335" s="4">
        <v>15.054</v>
      </c>
      <c r="C335" s="8"/>
      <c r="D335" s="4">
        <v>199.17575183130526</v>
      </c>
      <c r="E335" s="4">
        <v>41.214687862449274</v>
      </c>
      <c r="F335" s="5">
        <v>379.04425565907508</v>
      </c>
      <c r="G335" s="5" cm="1">
        <f t="array" ref="G335">[1]!PropsSI("H","P",(E335+1)*100*1000,"T",F335+273.15,"WATER")/1000</f>
        <v>3160.1061324660282</v>
      </c>
      <c r="H335" s="5" cm="1">
        <f t="array" ref="H335">[1]!PropsSI("S","P",(E335+1)*100*1000,"T",F335+273.15,"WATER")/1000</f>
        <v>6.6659212803379271</v>
      </c>
      <c r="I335" s="9"/>
      <c r="J335" s="4">
        <v>89.256951960151085</v>
      </c>
      <c r="K335" s="6">
        <v>10.377441792414809</v>
      </c>
      <c r="L335" s="5">
        <v>260.03163339958212</v>
      </c>
      <c r="M335" s="5" cm="1">
        <f t="array" ref="M335">[1]!PropsSI("H","P",(K335+1)*100*1000,"T",L335+273.15,"WATER")/1000</f>
        <v>2960.4170491062291</v>
      </c>
      <c r="N335" s="5" cm="1">
        <f t="array" ref="N335">[1]!PropsSI("S","P",(K335+1)*100*1000,"T",L335+273.15,"WATER")/1000</f>
        <v>6.9018769508541267</v>
      </c>
      <c r="O335" s="5" cm="1">
        <f t="array" ref="O335">[1]!PropsSI("H","P",(K335+1)*100*1000,"S",H335*1000,"WATER")/1000</f>
        <v>2840.8981715931291</v>
      </c>
      <c r="P335" s="9"/>
      <c r="Q335" s="4">
        <f t="shared" si="47"/>
        <v>109.91879987115418</v>
      </c>
      <c r="R335" s="6">
        <v>3.1364317090707869</v>
      </c>
      <c r="S335" s="5">
        <v>186.7037485305234</v>
      </c>
      <c r="T335" s="5" cm="1">
        <f t="array" ref="T335">[1]!PropsSI("H","P",(R335+1)*100*1000,"T",S335+273.15,"WATER")/1000</f>
        <v>2832.1125848972883</v>
      </c>
      <c r="U335" s="5" cm="1">
        <f t="array" ref="U335">[1]!PropsSI("S","P",(R335+1)*100*1000,"T",S335+273.15,"WATER")/1000</f>
        <v>7.0954031184134978</v>
      </c>
      <c r="V335" s="5" cm="1">
        <f t="array" ref="V335">[1]!PropsSI("H","P",(R335+1)*100*1000,"S",N335*1000,"WATER")/1000</f>
        <v>2746.9686109402774</v>
      </c>
      <c r="W335" s="9"/>
      <c r="X335" s="1">
        <f t="shared" si="48"/>
        <v>14.965637787402885</v>
      </c>
      <c r="Y335" s="1">
        <f t="shared" si="49"/>
        <v>9.4291741174848523E-2</v>
      </c>
      <c r="Z335" s="1">
        <f t="shared" si="50"/>
        <v>3.7356433489411027</v>
      </c>
      <c r="AA335" s="1">
        <f t="shared" si="51"/>
        <v>1.9508647551503108E-2</v>
      </c>
      <c r="AB335" s="1">
        <f t="shared" si="52"/>
        <v>2.3377135348435774</v>
      </c>
      <c r="AC335" s="1">
        <f t="shared" si="53"/>
        <v>14.85163868216917</v>
      </c>
      <c r="AD335" s="15">
        <f t="shared" si="54"/>
        <v>4.0950102954230148E-2</v>
      </c>
      <c r="AK335" s="1">
        <f t="shared" si="46"/>
        <v>11.188887468667138</v>
      </c>
    </row>
    <row r="336" spans="1:37" x14ac:dyDescent="0.4">
      <c r="A336" s="1">
        <v>334</v>
      </c>
      <c r="B336" s="4">
        <v>14.936999999999999</v>
      </c>
      <c r="C336" s="8"/>
      <c r="D336" s="4">
        <v>200.53401277718768</v>
      </c>
      <c r="E336" s="4">
        <v>41.555971286237749</v>
      </c>
      <c r="F336" s="5">
        <v>378.20485706000636</v>
      </c>
      <c r="G336" s="5" cm="1">
        <f t="array" ref="G336">[1]!PropsSI("H","P",(E336+1)*100*1000,"T",F336+273.15,"WATER")/1000</f>
        <v>3157.3841326327843</v>
      </c>
      <c r="H336" s="5" cm="1">
        <f t="array" ref="H336">[1]!PropsSI("S","P",(E336+1)*100*1000,"T",F336+273.15,"WATER")/1000</f>
        <v>6.6582754808251305</v>
      </c>
      <c r="I336" s="9"/>
      <c r="J336" s="4">
        <v>86.585471288070352</v>
      </c>
      <c r="K336" s="6">
        <v>10.377324820851564</v>
      </c>
      <c r="L336" s="5">
        <v>258.28235895162447</v>
      </c>
      <c r="M336" s="5" cm="1">
        <f t="array" ref="M336">[1]!PropsSI("H","P",(K336+1)*100*1000,"T",L336+273.15,"WATER")/1000</f>
        <v>2956.5204769897059</v>
      </c>
      <c r="N336" s="5" cm="1">
        <f t="array" ref="N336">[1]!PropsSI("S","P",(K336+1)*100*1000,"T",L336+273.15,"WATER")/1000</f>
        <v>6.8945613440575748</v>
      </c>
      <c r="O336" s="5" cm="1">
        <f t="array" ref="O336">[1]!PropsSI("H","P",(K336+1)*100*1000,"S",H336*1000,"WATER")/1000</f>
        <v>2837.2197789284987</v>
      </c>
      <c r="P336" s="9"/>
      <c r="Q336" s="4">
        <f t="shared" si="47"/>
        <v>113.94854148911733</v>
      </c>
      <c r="R336" s="6">
        <v>3.1430988267890481</v>
      </c>
      <c r="S336" s="5">
        <v>184.0834275843477</v>
      </c>
      <c r="T336" s="5" cm="1">
        <f t="array" ref="T336">[1]!PropsSI("H","P",(R336+1)*100*1000,"T",S336+273.15,"WATER")/1000</f>
        <v>2826.4852464959822</v>
      </c>
      <c r="U336" s="5" cm="1">
        <f t="array" ref="U336">[1]!PropsSI("S","P",(R336+1)*100*1000,"T",S336+273.15,"WATER")/1000</f>
        <v>7.0824063598989797</v>
      </c>
      <c r="V336" s="5" cm="1">
        <f t="array" ref="V336">[1]!PropsSI("H","P",(R336+1)*100*1000,"S",N336*1000,"WATER")/1000</f>
        <v>2744.1926698293223</v>
      </c>
      <c r="W336" s="9"/>
      <c r="X336" s="1">
        <f t="shared" si="48"/>
        <v>15.304811040045196</v>
      </c>
      <c r="Y336" s="1">
        <f t="shared" si="49"/>
        <v>9.4574252754672433E-2</v>
      </c>
      <c r="Z336" s="1">
        <f t="shared" si="50"/>
        <v>3.7468358721782233</v>
      </c>
      <c r="AA336" s="1">
        <f t="shared" si="51"/>
        <v>1.9406222062723265E-2</v>
      </c>
      <c r="AB336" s="1">
        <f t="shared" si="52"/>
        <v>2.3254399289566763</v>
      </c>
      <c r="AC336" s="1">
        <f t="shared" si="53"/>
        <v>15.104389309024807</v>
      </c>
      <c r="AD336" s="15">
        <f t="shared" si="54"/>
        <v>2.8019180775802514E-2</v>
      </c>
      <c r="AK336" s="1">
        <f t="shared" si="46"/>
        <v>10.415217544649531</v>
      </c>
    </row>
    <row r="337" spans="1:37" x14ac:dyDescent="0.4">
      <c r="A337" s="1">
        <v>335</v>
      </c>
      <c r="B337" s="4">
        <v>14.215999999999999</v>
      </c>
      <c r="C337" s="8"/>
      <c r="D337" s="4">
        <v>189.78968671373698</v>
      </c>
      <c r="E337" s="4">
        <v>41.812969271740513</v>
      </c>
      <c r="F337" s="5">
        <v>380.40986914399843</v>
      </c>
      <c r="G337" s="5" cm="1">
        <f t="array" ref="G337">[1]!PropsSI("H","P",(E337+1)*100*1000,"T",F337+273.15,"WATER")/1000</f>
        <v>3162.251578510019</v>
      </c>
      <c r="H337" s="5" cm="1">
        <f t="array" ref="H337">[1]!PropsSI("S","P",(E337+1)*100*1000,"T",F337+273.15,"WATER")/1000</f>
        <v>6.6631419029546324</v>
      </c>
      <c r="I337" s="9"/>
      <c r="J337" s="4">
        <v>77.364571088689388</v>
      </c>
      <c r="K337" s="6">
        <v>10.383342931344323</v>
      </c>
      <c r="L337" s="5">
        <v>261.9633075639606</v>
      </c>
      <c r="M337" s="5" cm="1">
        <f t="array" ref="M337">[1]!PropsSI("H","P",(K337+1)*100*1000,"T",L337+273.15,"WATER")/1000</f>
        <v>2964.6919333576861</v>
      </c>
      <c r="N337" s="5" cm="1">
        <f t="array" ref="N337">[1]!PropsSI("S","P",(K337+1)*100*1000,"T",L337+273.15,"WATER")/1000</f>
        <v>6.9096498869813798</v>
      </c>
      <c r="O337" s="5" cm="1">
        <f t="array" ref="O337">[1]!PropsSI("H","P",(K337+1)*100*1000,"S",H337*1000,"WATER")/1000</f>
        <v>2839.6686451035248</v>
      </c>
      <c r="P337" s="9"/>
      <c r="Q337" s="4">
        <f t="shared" si="47"/>
        <v>112.4251156250476</v>
      </c>
      <c r="R337" s="6">
        <v>3.1438219200875865</v>
      </c>
      <c r="S337" s="5">
        <v>188.03823295032339</v>
      </c>
      <c r="T337" s="5" cm="1">
        <f t="array" ref="T337">[1]!PropsSI("H","P",(R337+1)*100*1000,"T",S337+273.15,"WATER")/1000</f>
        <v>2834.9106510363331</v>
      </c>
      <c r="U337" s="5" cm="1">
        <f t="array" ref="U337">[1]!PropsSI("S","P",(R337+1)*100*1000,"T",S337+273.15,"WATER")/1000</f>
        <v>7.100675586762951</v>
      </c>
      <c r="V337" s="5" cm="1">
        <f t="array" ref="V337">[1]!PropsSI("H","P",(R337+1)*100*1000,"S",N337*1000,"WATER")/1000</f>
        <v>2750.5829163827029</v>
      </c>
      <c r="W337" s="9"/>
      <c r="X337" s="1">
        <f t="shared" si="48"/>
        <v>14.468183008800937</v>
      </c>
      <c r="Y337" s="1">
        <f t="shared" si="49"/>
        <v>9.5288683844259855E-2</v>
      </c>
      <c r="Z337" s="1">
        <f t="shared" si="50"/>
        <v>3.7751401511621596</v>
      </c>
      <c r="AA337" s="1">
        <f t="shared" si="51"/>
        <v>1.9569024345520464E-2</v>
      </c>
      <c r="AB337" s="1">
        <f t="shared" si="52"/>
        <v>2.3449484622362742</v>
      </c>
      <c r="AC337" s="1">
        <f t="shared" si="53"/>
        <v>14.164770665482482</v>
      </c>
      <c r="AD337" s="15">
        <f t="shared" si="54"/>
        <v>2.6244447151076576E-3</v>
      </c>
      <c r="AK337" s="1">
        <f t="shared" si="46"/>
        <v>10.518577099007999</v>
      </c>
    </row>
    <row r="338" spans="1:37" x14ac:dyDescent="0.4">
      <c r="A338" s="1">
        <v>336</v>
      </c>
      <c r="B338" s="4">
        <v>14.363</v>
      </c>
      <c r="C338" s="8"/>
      <c r="D338" s="4">
        <v>191.44809780423046</v>
      </c>
      <c r="E338" s="4">
        <v>41.470892991239872</v>
      </c>
      <c r="F338" s="5">
        <v>381.23163256009792</v>
      </c>
      <c r="G338" s="5" cm="1">
        <f t="array" ref="G338">[1]!PropsSI("H","P",(E338+1)*100*1000,"T",F338+273.15,"WATER")/1000</f>
        <v>3164.9220415888021</v>
      </c>
      <c r="H338" s="5" cm="1">
        <f t="array" ref="H338">[1]!PropsSI("S","P",(E338+1)*100*1000,"T",F338+273.15,"WATER")/1000</f>
        <v>6.6706838868420038</v>
      </c>
      <c r="I338" s="9"/>
      <c r="J338" s="4">
        <v>77.512177181839633</v>
      </c>
      <c r="K338" s="6">
        <v>10.379359513848337</v>
      </c>
      <c r="L338" s="5">
        <v>263.0552841697081</v>
      </c>
      <c r="M338" s="5" cm="1">
        <f t="array" ref="M338">[1]!PropsSI("H","P",(K338+1)*100*1000,"T",L338+273.15,"WATER")/1000</f>
        <v>2967.1301701064831</v>
      </c>
      <c r="N338" s="5" cm="1">
        <f t="array" ref="N338">[1]!PropsSI("S","P",(K338+1)*100*1000,"T",L338+273.15,"WATER")/1000</f>
        <v>6.9143572277366667</v>
      </c>
      <c r="O338" s="5" cm="1">
        <f t="array" ref="O338">[1]!PropsSI("H","P",(K338+1)*100*1000,"S",H338*1000,"WATER")/1000</f>
        <v>2843.2292282034687</v>
      </c>
      <c r="P338" s="9"/>
      <c r="Q338" s="4">
        <f t="shared" si="47"/>
        <v>113.93592062239082</v>
      </c>
      <c r="R338" s="6">
        <v>3.1507967654311413</v>
      </c>
      <c r="S338" s="5">
        <v>188.8770108544212</v>
      </c>
      <c r="T338" s="5" cm="1">
        <f t="array" ref="T338">[1]!PropsSI("H","P",(R338+1)*100*1000,"T",S338+273.15,"WATER")/1000</f>
        <v>2836.6547755897063</v>
      </c>
      <c r="U338" s="5" cm="1">
        <f t="array" ref="U338">[1]!PropsSI("S","P",(R338+1)*100*1000,"T",S338+273.15,"WATER")/1000</f>
        <v>7.1036968523326856</v>
      </c>
      <c r="V338" s="5" cm="1">
        <f t="array" ref="V338">[1]!PropsSI("H","P",(R338+1)*100*1000,"S",N338*1000,"WATER")/1000</f>
        <v>2752.8917169856372</v>
      </c>
      <c r="W338" s="9"/>
      <c r="X338" s="1">
        <f t="shared" si="48"/>
        <v>14.64797548590761</v>
      </c>
      <c r="Y338" s="1">
        <f t="shared" si="49"/>
        <v>9.502574877703808E-2</v>
      </c>
      <c r="Z338" s="1">
        <f t="shared" si="50"/>
        <v>3.7647232087785309</v>
      </c>
      <c r="AA338" s="1">
        <f t="shared" si="51"/>
        <v>1.9580854787869362E-2</v>
      </c>
      <c r="AB338" s="1">
        <f t="shared" si="52"/>
        <v>2.3463660994727453</v>
      </c>
      <c r="AC338" s="1">
        <f t="shared" si="53"/>
        <v>14.31237225436459</v>
      </c>
      <c r="AD338" s="15">
        <f t="shared" si="54"/>
        <v>2.5631686281237598E-3</v>
      </c>
      <c r="AK338" s="1">
        <f t="shared" si="46"/>
        <v>10.416287984437647</v>
      </c>
    </row>
    <row r="339" spans="1:37" x14ac:dyDescent="0.4">
      <c r="A339" s="1">
        <v>337</v>
      </c>
      <c r="B339" s="4">
        <v>14.095000000000001</v>
      </c>
      <c r="C339" s="8"/>
      <c r="D339" s="4">
        <v>190.71580270843774</v>
      </c>
      <c r="E339" s="4">
        <v>41.422447375435311</v>
      </c>
      <c r="F339" s="5">
        <v>379.31063189374919</v>
      </c>
      <c r="G339" s="5" cm="1">
        <f t="array" ref="G339">[1]!PropsSI("H","P",(E339+1)*100*1000,"T",F339+273.15,"WATER")/1000</f>
        <v>3160.3439035028259</v>
      </c>
      <c r="H339" s="5" cm="1">
        <f t="array" ref="H339">[1]!PropsSI("S","P",(E339+1)*100*1000,"T",F339+273.15,"WATER")/1000</f>
        <v>6.6641695681014976</v>
      </c>
      <c r="I339" s="9"/>
      <c r="J339" s="4">
        <v>78.025707465773095</v>
      </c>
      <c r="K339" s="6">
        <v>10.37462684724143</v>
      </c>
      <c r="L339" s="5">
        <v>261.51387539628274</v>
      </c>
      <c r="M339" s="5" cm="1">
        <f t="array" ref="M339">[1]!PropsSI("H","P",(K339+1)*100*1000,"T",L339+273.15,"WATER")/1000</f>
        <v>2963.7234021524337</v>
      </c>
      <c r="N339" s="5" cm="1">
        <f t="array" ref="N339">[1]!PropsSI("S","P",(K339+1)*100*1000,"T",L339+273.15,"WATER")/1000</f>
        <v>6.9081794031818147</v>
      </c>
      <c r="O339" s="5" cm="1">
        <f t="array" ref="O339">[1]!PropsSI("H","P",(K339+1)*100*1000,"S",H339*1000,"WATER")/1000</f>
        <v>2840.0032564494522</v>
      </c>
      <c r="P339" s="9"/>
      <c r="Q339" s="4">
        <f t="shared" si="47"/>
        <v>112.69009524266464</v>
      </c>
      <c r="R339" s="6">
        <v>3.1531562897230718</v>
      </c>
      <c r="S339" s="5">
        <v>187.54409319753574</v>
      </c>
      <c r="T339" s="5" cm="1">
        <f t="array" ref="T339">[1]!PropsSI("H","P",(R339+1)*100*1000,"T",S339+273.15,"WATER")/1000</f>
        <v>2833.8065610003582</v>
      </c>
      <c r="U339" s="5" cm="1">
        <f t="array" ref="U339">[1]!PropsSI("S","P",(R339+1)*100*1000,"T",S339+273.15,"WATER")/1000</f>
        <v>7.0972675235663107</v>
      </c>
      <c r="V339" s="5" cm="1">
        <f t="array" ref="V339">[1]!PropsSI("H","P",(R339+1)*100*1000,"S",N339*1000,"WATER")/1000</f>
        <v>2750.3839707029611</v>
      </c>
      <c r="W339" s="9"/>
      <c r="X339" s="1">
        <f t="shared" si="48"/>
        <v>14.483049429730288</v>
      </c>
      <c r="Y339" s="1">
        <f t="shared" si="49"/>
        <v>9.4626328545005509E-2</v>
      </c>
      <c r="Z339" s="1">
        <f t="shared" si="50"/>
        <v>3.7488990070548809</v>
      </c>
      <c r="AA339" s="1">
        <f t="shared" si="51"/>
        <v>1.9498684355624907E-2</v>
      </c>
      <c r="AB339" s="1">
        <f t="shared" si="52"/>
        <v>2.3365196490145737</v>
      </c>
      <c r="AC339" s="1">
        <f t="shared" si="53"/>
        <v>14.158626146885652</v>
      </c>
      <c r="AD339" s="15">
        <f t="shared" si="54"/>
        <v>4.048286567514485E-3</v>
      </c>
      <c r="AK339" s="1">
        <f t="shared" si="46"/>
        <v>10.454741436815308</v>
      </c>
    </row>
    <row r="340" spans="1:37" x14ac:dyDescent="0.4">
      <c r="A340" s="1">
        <v>338</v>
      </c>
      <c r="B340" s="4">
        <v>14.131</v>
      </c>
      <c r="C340" s="8"/>
      <c r="D340" s="4">
        <v>191.00534863548077</v>
      </c>
      <c r="E340" s="4">
        <v>41.575343066477231</v>
      </c>
      <c r="F340" s="5">
        <v>378.96555379198918</v>
      </c>
      <c r="G340" s="5" cm="1">
        <f t="array" ref="G340">[1]!PropsSI("H","P",(E340+1)*100*1000,"T",F340+273.15,"WATER")/1000</f>
        <v>3159.2006878990801</v>
      </c>
      <c r="H340" s="5" cm="1">
        <f t="array" ref="H340">[1]!PropsSI("S","P",(E340+1)*100*1000,"T",F340+273.15,"WATER")/1000</f>
        <v>6.6608667089676565</v>
      </c>
      <c r="I340" s="9"/>
      <c r="J340" s="4">
        <v>78.745729398352879</v>
      </c>
      <c r="K340" s="6">
        <v>10.372973026508072</v>
      </c>
      <c r="L340" s="5">
        <v>260.80511754815018</v>
      </c>
      <c r="M340" s="5" cm="1">
        <f t="array" ref="M340">[1]!PropsSI("H","P",(K340+1)*100*1000,"T",L340+273.15,"WATER")/1000</f>
        <v>2962.1534876954743</v>
      </c>
      <c r="N340" s="5" cm="1">
        <f t="array" ref="N340">[1]!PropsSI("S","P",(K340+1)*100*1000,"T",L340+273.15,"WATER")/1000</f>
        <v>6.9053057666425639</v>
      </c>
      <c r="O340" s="5" cm="1">
        <f t="array" ref="O340">[1]!PropsSI("H","P",(K340+1)*100*1000,"S",H340*1000,"WATER")/1000</f>
        <v>2838.3847022320069</v>
      </c>
      <c r="P340" s="9"/>
      <c r="Q340" s="4">
        <f t="shared" si="47"/>
        <v>112.25961923712789</v>
      </c>
      <c r="R340" s="6">
        <v>3.1524175158849825</v>
      </c>
      <c r="S340" s="5">
        <v>187.05778760037458</v>
      </c>
      <c r="T340" s="5" cm="1">
        <f t="array" ref="T340">[1]!PropsSI("H","P",(R340+1)*100*1000,"T",S340+273.15,"WATER")/1000</f>
        <v>2832.7754077781915</v>
      </c>
      <c r="U340" s="5" cm="1">
        <f t="array" ref="U340">[1]!PropsSI("S","P",(R340+1)*100*1000,"T",S340+273.15,"WATER")/1000</f>
        <v>7.0951081423613838</v>
      </c>
      <c r="V340" s="5" cm="1">
        <f t="array" ref="V340">[1]!PropsSI("H","P",(R340+1)*100*1000,"S",N340*1000,"WATER")/1000</f>
        <v>2749.1367110248302</v>
      </c>
      <c r="W340" s="9"/>
      <c r="X340" s="1">
        <f t="shared" si="48"/>
        <v>14.489167544911105</v>
      </c>
      <c r="Y340" s="1">
        <f t="shared" si="49"/>
        <v>9.4766740160714583E-2</v>
      </c>
      <c r="Z340" s="1">
        <f t="shared" si="50"/>
        <v>3.7544618242412247</v>
      </c>
      <c r="AA340" s="1">
        <f t="shared" si="51"/>
        <v>1.9469193762142789E-2</v>
      </c>
      <c r="AB340" s="1">
        <f t="shared" si="52"/>
        <v>2.3329858028393469</v>
      </c>
      <c r="AC340" s="1">
        <f t="shared" si="53"/>
        <v>14.199110894956746</v>
      </c>
      <c r="AD340" s="15">
        <f t="shared" si="54"/>
        <v>4.6390940118088793E-3</v>
      </c>
      <c r="AK340" s="1">
        <f t="shared" si="46"/>
        <v>10.737558672034389</v>
      </c>
    </row>
    <row r="341" spans="1:37" x14ac:dyDescent="0.4">
      <c r="A341" s="1">
        <v>339</v>
      </c>
      <c r="B341" s="4">
        <v>14.718999999999999</v>
      </c>
      <c r="C341" s="8"/>
      <c r="D341" s="4">
        <v>195.2299465617975</v>
      </c>
      <c r="E341" s="4">
        <v>41.128553747892404</v>
      </c>
      <c r="F341" s="5">
        <v>379.53581987947928</v>
      </c>
      <c r="G341" s="5" cm="1">
        <f t="array" ref="G341">[1]!PropsSI("H","P",(E341+1)*100*1000,"T",F341+273.15,"WATER")/1000</f>
        <v>3161.4717640003705</v>
      </c>
      <c r="H341" s="5" cm="1">
        <f t="array" ref="H341">[1]!PropsSI("S","P",(E341+1)*100*1000,"T",F341+273.15,"WATER")/1000</f>
        <v>6.6688950766310615</v>
      </c>
      <c r="I341" s="9"/>
      <c r="J341" s="4">
        <v>83.608845703124999</v>
      </c>
      <c r="K341" s="6">
        <v>10.371664609519385</v>
      </c>
      <c r="L341" s="5">
        <v>261.39677163902581</v>
      </c>
      <c r="M341" s="5" cm="1">
        <f t="array" ref="M341">[1]!PropsSI("H","P",(K341+1)*100*1000,"T",L341+273.15,"WATER")/1000</f>
        <v>2963.4733938728245</v>
      </c>
      <c r="N341" s="5" cm="1">
        <f t="array" ref="N341">[1]!PropsSI("S","P",(K341+1)*100*1000,"T",L341+273.15,"WATER")/1000</f>
        <v>6.9078274355334734</v>
      </c>
      <c r="O341" s="5" cm="1">
        <f t="array" ref="O341">[1]!PropsSI("H","P",(K341+1)*100*1000,"S",H341*1000,"WATER")/1000</f>
        <v>2842.2248575978833</v>
      </c>
      <c r="P341" s="9"/>
      <c r="Q341" s="4">
        <f t="shared" si="47"/>
        <v>111.62110085867251</v>
      </c>
      <c r="R341" s="6">
        <v>3.1512885953158034</v>
      </c>
      <c r="S341" s="5">
        <v>187.88130124192446</v>
      </c>
      <c r="T341" s="5" cm="1">
        <f t="array" ref="T341">[1]!PropsSI("H","P",(R341+1)*100*1000,"T",S341+273.15,"WATER")/1000</f>
        <v>2834.534707881352</v>
      </c>
      <c r="U341" s="5" cm="1">
        <f t="array" ref="U341">[1]!PropsSI("S","P",(R341+1)*100*1000,"T",S341+273.15,"WATER")/1000</f>
        <v>7.0990499401249689</v>
      </c>
      <c r="V341" s="5" cm="1">
        <f t="array" ref="V341">[1]!PropsSI("H","P",(R341+1)*100*1000,"S",N341*1000,"WATER")/1000</f>
        <v>2750.1507480690898</v>
      </c>
      <c r="W341" s="9"/>
      <c r="X341" s="1">
        <f t="shared" si="48"/>
        <v>14.735413692489626</v>
      </c>
      <c r="Y341" s="1">
        <f t="shared" si="49"/>
        <v>9.4303245404836381E-2</v>
      </c>
      <c r="Z341" s="1">
        <f t="shared" si="50"/>
        <v>3.7360991226886591</v>
      </c>
      <c r="AA341" s="1">
        <f t="shared" si="51"/>
        <v>1.9497150150377465E-2</v>
      </c>
      <c r="AB341" s="1">
        <f t="shared" si="52"/>
        <v>2.3363358058054171</v>
      </c>
      <c r="AC341" s="1">
        <f t="shared" si="53"/>
        <v>14.514675995888171</v>
      </c>
      <c r="AD341" s="15">
        <f t="shared" si="54"/>
        <v>4.1748298656290643E-2</v>
      </c>
      <c r="AK341" s="1">
        <f t="shared" si="46"/>
        <v>10.752527622369172</v>
      </c>
    </row>
    <row r="342" spans="1:37" x14ac:dyDescent="0.4">
      <c r="A342" s="1">
        <v>340</v>
      </c>
      <c r="B342" s="4">
        <v>14.789</v>
      </c>
      <c r="C342" s="8"/>
      <c r="D342" s="4">
        <v>195.48143202499708</v>
      </c>
      <c r="E342" s="4">
        <v>41.125219758689482</v>
      </c>
      <c r="F342" s="5">
        <v>379.41926966756699</v>
      </c>
      <c r="G342" s="5" cm="1">
        <f t="array" ref="G342">[1]!PropsSI("H","P",(E342+1)*100*1000,"T",F342+273.15,"WATER")/1000</f>
        <v>3161.1949758830815</v>
      </c>
      <c r="H342" s="5" cm="1">
        <f t="array" ref="H342">[1]!PropsSI("S","P",(E342+1)*100*1000,"T",F342+273.15,"WATER")/1000</f>
        <v>6.6685050935035992</v>
      </c>
      <c r="I342" s="9"/>
      <c r="J342" s="4">
        <v>84.745831611486025</v>
      </c>
      <c r="K342" s="6">
        <v>10.374761191200612</v>
      </c>
      <c r="L342" s="5">
        <v>261.26764484112948</v>
      </c>
      <c r="M342" s="5" cm="1">
        <f t="array" ref="M342">[1]!PropsSI("H","P",(K342+1)*100*1000,"T",L342+273.15,"WATER")/1000</f>
        <v>2963.1756599841724</v>
      </c>
      <c r="N342" s="5" cm="1">
        <f t="array" ref="N342">[1]!PropsSI("S","P",(K342+1)*100*1000,"T",L342+273.15,"WATER")/1000</f>
        <v>6.9071494608176991</v>
      </c>
      <c r="O342" s="5" cm="1">
        <f t="array" ref="O342">[1]!PropsSI("H","P",(K342+1)*100*1000,"S",H342*1000,"WATER")/1000</f>
        <v>2842.0938178793622</v>
      </c>
      <c r="P342" s="9"/>
      <c r="Q342" s="4">
        <f t="shared" si="47"/>
        <v>110.73560041351105</v>
      </c>
      <c r="R342" s="6">
        <v>3.1530855866363763</v>
      </c>
      <c r="S342" s="5">
        <v>188.01609781449844</v>
      </c>
      <c r="T342" s="5" cm="1">
        <f t="array" ref="T342">[1]!PropsSI("H","P",(R342+1)*100*1000,"T",S342+273.15,"WATER")/1000</f>
        <v>2834.8113444651476</v>
      </c>
      <c r="U342" s="5" cm="1">
        <f t="array" ref="U342">[1]!PropsSI("S","P",(R342+1)*100*1000,"T",S342+273.15,"WATER")/1000</f>
        <v>7.0994550904745513</v>
      </c>
      <c r="V342" s="5" cm="1">
        <f t="array" ref="V342">[1]!PropsSI("H","P",(R342+1)*100*1000,"S",N342*1000,"WATER")/1000</f>
        <v>2749.9455266365958</v>
      </c>
      <c r="W342" s="9"/>
      <c r="X342" s="1">
        <f t="shared" si="48"/>
        <v>14.700999719777112</v>
      </c>
      <c r="Y342" s="1">
        <f t="shared" si="49"/>
        <v>9.4260192373653559E-2</v>
      </c>
      <c r="Z342" s="1">
        <f t="shared" si="50"/>
        <v>3.7343934508282608</v>
      </c>
      <c r="AA342" s="1">
        <f t="shared" si="51"/>
        <v>1.9488694527167741E-2</v>
      </c>
      <c r="AB342" s="1">
        <f t="shared" si="52"/>
        <v>2.3353225718141459</v>
      </c>
      <c r="AC342" s="1">
        <f t="shared" si="53"/>
        <v>14.514493655252526</v>
      </c>
      <c r="AD342" s="15">
        <f t="shared" si="54"/>
        <v>7.5353733306618945E-2</v>
      </c>
      <c r="AK342" s="1">
        <f t="shared" si="46"/>
        <v>10.739901015826996</v>
      </c>
    </row>
    <row r="343" spans="1:37" x14ac:dyDescent="0.4">
      <c r="A343" s="1">
        <v>341</v>
      </c>
      <c r="B343" s="4">
        <v>14.590999999999999</v>
      </c>
      <c r="C343" s="8"/>
      <c r="D343" s="4">
        <v>194.8048093412132</v>
      </c>
      <c r="E343" s="4">
        <v>41.440604408466676</v>
      </c>
      <c r="F343" s="5">
        <v>379.02910937499996</v>
      </c>
      <c r="G343" s="5" cm="1">
        <f t="array" ref="G343">[1]!PropsSI("H","P",(E343+1)*100*1000,"T",F343+273.15,"WATER")/1000</f>
        <v>3159.6223542205962</v>
      </c>
      <c r="H343" s="5" cm="1">
        <f t="array" ref="H343">[1]!PropsSI("S","P",(E343+1)*100*1000,"T",F343+273.15,"WATER")/1000</f>
        <v>6.6628790257997226</v>
      </c>
      <c r="I343" s="9"/>
      <c r="J343" s="4">
        <v>81.903965512943444</v>
      </c>
      <c r="K343" s="6">
        <v>10.370305211787654</v>
      </c>
      <c r="L343" s="5">
        <v>260.34917223746959</v>
      </c>
      <c r="M343" s="5" cm="1">
        <f t="array" ref="M343">[1]!PropsSI("H","P",(K343+1)*100*1000,"T",L343+273.15,"WATER")/1000</f>
        <v>2961.1485907250794</v>
      </c>
      <c r="N343" s="5" cm="1">
        <f t="array" ref="N343">[1]!PropsSI("S","P",(K343+1)*100*1000,"T",L343+273.15,"WATER")/1000</f>
        <v>6.9035271453860618</v>
      </c>
      <c r="O343" s="5" cm="1">
        <f t="array" ref="O343">[1]!PropsSI("H","P",(K343+1)*100*1000,"S",H343*1000,"WATER")/1000</f>
        <v>2839.3031595126836</v>
      </c>
      <c r="P343" s="9"/>
      <c r="Q343" s="4">
        <f t="shared" si="47"/>
        <v>112.90084382826976</v>
      </c>
      <c r="R343" s="6">
        <v>3.155667474118105</v>
      </c>
      <c r="S343" s="5">
        <v>186.66528018765467</v>
      </c>
      <c r="T343" s="5" cm="1">
        <f t="array" ref="T343">[1]!PropsSI("H","P",(R343+1)*100*1000,"T",S343+273.15,"WATER")/1000</f>
        <v>2831.9207909371194</v>
      </c>
      <c r="U343" s="5" cm="1">
        <f t="array" ref="U343">[1]!PropsSI("S","P",(R343+1)*100*1000,"T",S343+273.15,"WATER")/1000</f>
        <v>7.0928982744848934</v>
      </c>
      <c r="V343" s="5" cm="1">
        <f t="array" ref="V343">[1]!PropsSI("H","P",(R343+1)*100*1000,"S",N343*1000,"WATER")/1000</f>
        <v>2748.5327568314597</v>
      </c>
      <c r="W343" s="9"/>
      <c r="X343" s="1">
        <f t="shared" si="48"/>
        <v>14.792658694196827</v>
      </c>
      <c r="Y343" s="1">
        <f t="shared" si="49"/>
        <v>9.4619991676086965E-2</v>
      </c>
      <c r="Z343" s="1">
        <f t="shared" si="50"/>
        <v>3.748647953442616</v>
      </c>
      <c r="AA343" s="1">
        <f t="shared" si="51"/>
        <v>1.9432547658558817E-2</v>
      </c>
      <c r="AB343" s="1">
        <f t="shared" si="52"/>
        <v>2.3285945147133322</v>
      </c>
      <c r="AC343" s="1">
        <f t="shared" si="53"/>
        <v>14.549137998555713</v>
      </c>
      <c r="AD343" s="15">
        <f t="shared" si="54"/>
        <v>1.7524271649214478E-3</v>
      </c>
      <c r="AK343" s="1">
        <f t="shared" ref="AK343:AK406" si="55">(D344/3.6*(G344-M344))/1000</f>
        <v>10.878106776428702</v>
      </c>
    </row>
    <row r="344" spans="1:37" x14ac:dyDescent="0.4">
      <c r="A344" s="1">
        <v>342</v>
      </c>
      <c r="B344" s="4">
        <v>14.512</v>
      </c>
      <c r="C344" s="8"/>
      <c r="D344" s="4">
        <v>195.86061329780969</v>
      </c>
      <c r="E344" s="4">
        <v>41.906838156064353</v>
      </c>
      <c r="F344" s="5">
        <v>378.41035937499998</v>
      </c>
      <c r="G344" s="5" cm="1">
        <f t="array" ref="G344">[1]!PropsSI("H","P",(E344+1)*100*1000,"T",F344+273.15,"WATER")/1000</f>
        <v>3157.1876638263075</v>
      </c>
      <c r="H344" s="5" cm="1">
        <f t="array" ref="H344">[1]!PropsSI("S","P",(E344+1)*100*1000,"T",F344+273.15,"WATER")/1000</f>
        <v>6.6544385748028478</v>
      </c>
      <c r="I344" s="9"/>
      <c r="J344" s="4">
        <v>81.857007005642686</v>
      </c>
      <c r="K344" s="6">
        <v>10.370581921297779</v>
      </c>
      <c r="L344" s="5">
        <v>258.59597881563604</v>
      </c>
      <c r="M344" s="5" cm="1">
        <f t="array" ref="M344">[1]!PropsSI("H","P",(K344+1)*100*1000,"T",L344+273.15,"WATER")/1000</f>
        <v>2957.2435110139295</v>
      </c>
      <c r="N344" s="5" cm="1">
        <f t="array" ref="N344">[1]!PropsSI("S","P",(K344+1)*100*1000,"T",L344+273.15,"WATER")/1000</f>
        <v>6.8961845376406865</v>
      </c>
      <c r="O344" s="5" cm="1">
        <f t="array" ref="O344">[1]!PropsSI("H","P",(K344+1)*100*1000,"S",H344*1000,"WATER")/1000</f>
        <v>2835.2561294174279</v>
      </c>
      <c r="P344" s="9"/>
      <c r="Q344" s="4">
        <f t="shared" si="47"/>
        <v>114.00360629216701</v>
      </c>
      <c r="R344" s="6">
        <v>3.1560466479525542</v>
      </c>
      <c r="S344" s="5">
        <v>184.54661421221357</v>
      </c>
      <c r="T344" s="5" cm="1">
        <f t="array" ref="T344">[1]!PropsSI("H","P",(R344+1)*100*1000,"T",S344+273.15,"WATER")/1000</f>
        <v>2827.398961040753</v>
      </c>
      <c r="U344" s="5" cm="1">
        <f t="array" ref="U344">[1]!PropsSI("S","P",(R344+1)*100*1000,"T",S344+273.15,"WATER")/1000</f>
        <v>7.0830004829368187</v>
      </c>
      <c r="V344" s="5" cm="1">
        <f t="array" ref="V344">[1]!PropsSI("H","P",(R344+1)*100*1000,"S",N344*1000,"WATER")/1000</f>
        <v>2745.4568864217113</v>
      </c>
      <c r="W344" s="9"/>
      <c r="X344" s="1">
        <f t="shared" si="48"/>
        <v>14.989980930408041</v>
      </c>
      <c r="Y344" s="1">
        <f t="shared" si="49"/>
        <v>9.5096265254458148E-2</v>
      </c>
      <c r="Z344" s="1">
        <f t="shared" si="50"/>
        <v>3.7675169254559711</v>
      </c>
      <c r="AA344" s="1">
        <f t="shared" si="51"/>
        <v>1.9356758065396721E-2</v>
      </c>
      <c r="AB344" s="1">
        <f t="shared" si="52"/>
        <v>2.3195126776834929</v>
      </c>
      <c r="AC344" s="1">
        <f t="shared" si="53"/>
        <v>14.745323457510116</v>
      </c>
      <c r="AD344" s="15">
        <f t="shared" si="54"/>
        <v>5.4439835824474682E-2</v>
      </c>
      <c r="AK344" s="1">
        <f t="shared" si="55"/>
        <v>10.948354947660205</v>
      </c>
    </row>
    <row r="345" spans="1:37" x14ac:dyDescent="0.4">
      <c r="A345" s="1">
        <v>343</v>
      </c>
      <c r="B345" s="4">
        <v>14.798</v>
      </c>
      <c r="C345" s="8"/>
      <c r="D345" s="4">
        <v>197.61958469572761</v>
      </c>
      <c r="E345" s="4">
        <v>41.414774740009328</v>
      </c>
      <c r="F345" s="5">
        <v>378.54391531333721</v>
      </c>
      <c r="G345" s="5" cm="1">
        <f t="array" ref="G345">[1]!PropsSI("H","P",(E345+1)*100*1000,"T",F345+273.15,"WATER")/1000</f>
        <v>3158.4913881425909</v>
      </c>
      <c r="H345" s="5" cm="1">
        <f t="array" ref="H345">[1]!PropsSI("S","P",(E345+1)*100*1000,"T",F345+273.15,"WATER")/1000</f>
        <v>6.6614065680108858</v>
      </c>
      <c r="I345" s="9"/>
      <c r="J345" s="4">
        <v>85.236364495283951</v>
      </c>
      <c r="K345" s="6">
        <v>10.370808158249151</v>
      </c>
      <c r="L345" s="5">
        <v>259.40590908360809</v>
      </c>
      <c r="M345" s="5" cm="1">
        <f t="array" ref="M345">[1]!PropsSI("H","P",(K345+1)*100*1000,"T",L345+273.15,"WATER")/1000</f>
        <v>2959.0471990848005</v>
      </c>
      <c r="N345" s="5" cm="1">
        <f t="array" ref="N345">[1]!PropsSI("S","P",(K345+1)*100*1000,"T",L345+273.15,"WATER")/1000</f>
        <v>6.8995651378207592</v>
      </c>
      <c r="O345" s="5" cm="1">
        <f t="array" ref="O345">[1]!PropsSI("H","P",(K345+1)*100*1000,"S",H345*1000,"WATER")/1000</f>
        <v>2838.6044801573112</v>
      </c>
      <c r="P345" s="9"/>
      <c r="Q345" s="4">
        <f t="shared" si="47"/>
        <v>112.38322020044366</v>
      </c>
      <c r="R345" s="6">
        <v>3.1530285337103705</v>
      </c>
      <c r="S345" s="5">
        <v>185.77877271261025</v>
      </c>
      <c r="T345" s="5" cm="1">
        <f t="array" ref="T345">[1]!PropsSI("H","P",(R345+1)*100*1000,"T",S345+273.15,"WATER")/1000</f>
        <v>2830.0462045222216</v>
      </c>
      <c r="U345" s="5" cm="1">
        <f t="array" ref="U345">[1]!PropsSI("S","P",(R345+1)*100*1000,"T",S345+273.15,"WATER")/1000</f>
        <v>7.0891033096900724</v>
      </c>
      <c r="V345" s="5" cm="1">
        <f t="array" ref="V345">[1]!PropsSI("H","P",(R345+1)*100*1000,"S",N345*1000,"WATER")/1000</f>
        <v>2746.74385455931</v>
      </c>
      <c r="W345" s="9"/>
      <c r="X345" s="1">
        <f t="shared" si="48"/>
        <v>14.975451385994242</v>
      </c>
      <c r="Y345" s="1">
        <f t="shared" si="49"/>
        <v>9.4492297280081433E-2</v>
      </c>
      <c r="Z345" s="1">
        <f t="shared" si="50"/>
        <v>3.7435889661422279</v>
      </c>
      <c r="AA345" s="1">
        <f t="shared" si="51"/>
        <v>1.9403986181935281E-2</v>
      </c>
      <c r="AB345" s="1">
        <f t="shared" si="52"/>
        <v>2.3251720042444908</v>
      </c>
      <c r="AC345" s="1">
        <f t="shared" si="53"/>
        <v>14.785450026899001</v>
      </c>
      <c r="AD345" s="15">
        <f t="shared" si="54"/>
        <v>1.5750182483579374E-4</v>
      </c>
      <c r="AK345" s="1">
        <f t="shared" si="55"/>
        <v>10.945436125765324</v>
      </c>
    </row>
    <row r="346" spans="1:37" x14ac:dyDescent="0.4">
      <c r="A346" s="1">
        <v>344</v>
      </c>
      <c r="B346" s="4">
        <v>14.766</v>
      </c>
      <c r="C346" s="8"/>
      <c r="D346" s="4">
        <v>196.50198362895372</v>
      </c>
      <c r="E346" s="4">
        <v>41.787493403844614</v>
      </c>
      <c r="F346" s="5">
        <v>379.92799688588872</v>
      </c>
      <c r="G346" s="5" cm="1">
        <f t="array" ref="G346">[1]!PropsSI("H","P",(E346+1)*100*1000,"T",F346+273.15,"WATER")/1000</f>
        <v>3161.1274241301389</v>
      </c>
      <c r="H346" s="5" cm="1">
        <f t="array" ref="H346">[1]!PropsSI("S","P",(E346+1)*100*1000,"T",F346+273.15,"WATER")/1000</f>
        <v>6.6616776888178055</v>
      </c>
      <c r="I346" s="9"/>
      <c r="J346" s="4">
        <v>83.66023567067775</v>
      </c>
      <c r="K346" s="6">
        <v>10.369930902551722</v>
      </c>
      <c r="L346" s="5">
        <v>260.10310707697101</v>
      </c>
      <c r="M346" s="5" cm="1">
        <f t="array" ref="M346">[1]!PropsSI("H","P",(K346+1)*100*1000,"T",L346+273.15,"WATER")/1000</f>
        <v>2960.6023743313581</v>
      </c>
      <c r="N346" s="5" cm="1">
        <f t="array" ref="N346">[1]!PropsSI("S","P",(K346+1)*100*1000,"T",L346+273.15,"WATER")/1000</f>
        <v>6.9025176879399419</v>
      </c>
      <c r="O346" s="5" cm="1">
        <f t="array" ref="O346">[1]!PropsSI("H","P",(K346+1)*100*1000,"S",H346*1000,"WATER")/1000</f>
        <v>2838.7187133815069</v>
      </c>
      <c r="P346" s="9"/>
      <c r="Q346" s="4">
        <f t="shared" si="47"/>
        <v>112.84174795827597</v>
      </c>
      <c r="R346" s="6">
        <v>3.1538730000545603</v>
      </c>
      <c r="S346" s="5">
        <v>186.34713570844997</v>
      </c>
      <c r="T346" s="5" cm="1">
        <f t="array" ref="T346">[1]!PropsSI("H","P",(R346+1)*100*1000,"T",S346+273.15,"WATER")/1000</f>
        <v>2831.2530948772528</v>
      </c>
      <c r="U346" s="5" cm="1">
        <f t="array" ref="U346">[1]!PropsSI("S","P",(R346+1)*100*1000,"T",S346+273.15,"WATER")/1000</f>
        <v>7.0916400097162597</v>
      </c>
      <c r="V346" s="5" cm="1">
        <f t="array" ref="V346">[1]!PropsSI("H","P",(R346+1)*100*1000,"S",N346*1000,"WATER")/1000</f>
        <v>2748.026076007774</v>
      </c>
      <c r="W346" s="9"/>
      <c r="X346" s="1">
        <f t="shared" si="48"/>
        <v>14.999880234305532</v>
      </c>
      <c r="Y346" s="1">
        <f t="shared" si="49"/>
        <v>9.5237219721256747E-2</v>
      </c>
      <c r="Z346" s="1">
        <f t="shared" si="50"/>
        <v>3.7731012492773255</v>
      </c>
      <c r="AA346" s="1">
        <f t="shared" si="51"/>
        <v>1.9428934113988862E-2</v>
      </c>
      <c r="AB346" s="1">
        <f t="shared" si="52"/>
        <v>2.3281615050940005</v>
      </c>
      <c r="AC346" s="1">
        <f t="shared" si="53"/>
        <v>14.805434722550816</v>
      </c>
      <c r="AD346" s="15">
        <f t="shared" si="54"/>
        <v>1.5550973426598038E-3</v>
      </c>
      <c r="AK346" s="1">
        <f t="shared" si="55"/>
        <v>10.843693760430231</v>
      </c>
    </row>
    <row r="347" spans="1:37" x14ac:dyDescent="0.4">
      <c r="A347" s="1">
        <v>345</v>
      </c>
      <c r="B347" s="4">
        <v>14.727</v>
      </c>
      <c r="C347" s="8"/>
      <c r="D347" s="4">
        <v>195.11123158055915</v>
      </c>
      <c r="E347" s="4">
        <v>41.733021948855239</v>
      </c>
      <c r="F347" s="5">
        <v>380.7218081162971</v>
      </c>
      <c r="G347" s="5" cm="1">
        <f t="array" ref="G347">[1]!PropsSI("H","P",(E347+1)*100*1000,"T",F347+273.15,"WATER")/1000</f>
        <v>3163.1684090477424</v>
      </c>
      <c r="H347" s="5" cm="1">
        <f t="array" ref="H347">[1]!PropsSI("S","P",(E347+1)*100*1000,"T",F347+273.15,"WATER")/1000</f>
        <v>6.6653499303575732</v>
      </c>
      <c r="I347" s="9"/>
      <c r="J347" s="4">
        <v>81.861429322434745</v>
      </c>
      <c r="K347" s="6">
        <v>10.369840253439683</v>
      </c>
      <c r="L347" s="5">
        <v>261.22200915109875</v>
      </c>
      <c r="M347" s="5" cm="1">
        <f t="array" ref="M347">[1]!PropsSI("H","P",(K347+1)*100*1000,"T",L347+273.15,"WATER")/1000</f>
        <v>2963.0912672998529</v>
      </c>
      <c r="N347" s="5" cm="1">
        <f t="array" ref="N347">[1]!PropsSI("S","P",(K347+1)*100*1000,"T",L347+273.15,"WATER")/1000</f>
        <v>6.9071837156766467</v>
      </c>
      <c r="O347" s="5" cm="1">
        <f t="array" ref="O347">[1]!PropsSI("H","P",(K347+1)*100*1000,"S",H347*1000,"WATER")/1000</f>
        <v>2840.4834830099799</v>
      </c>
      <c r="P347" s="9"/>
      <c r="Q347" s="4">
        <f t="shared" si="47"/>
        <v>113.2498022581244</v>
      </c>
      <c r="R347" s="6">
        <v>3.1535039541957768</v>
      </c>
      <c r="S347" s="5">
        <v>187.43650193773323</v>
      </c>
      <c r="T347" s="5" cm="1">
        <f t="array" ref="T347">[1]!PropsSI("H","P",(R347+1)*100*1000,"T",S347+273.15,"WATER")/1000</f>
        <v>2833.5755724457704</v>
      </c>
      <c r="U347" s="5" cm="1">
        <f t="array" ref="U347">[1]!PropsSI("S","P",(R347+1)*100*1000,"T",S347+273.15,"WATER")/1000</f>
        <v>7.0967283992920844</v>
      </c>
      <c r="V347" s="5" cm="1">
        <f t="array" ref="V347">[1]!PropsSI("H","P",(R347+1)*100*1000,"S",N347*1000,"WATER")/1000</f>
        <v>2749.9789087449717</v>
      </c>
      <c r="W347" s="9"/>
      <c r="X347" s="1">
        <f t="shared" si="48"/>
        <v>14.918034546971461</v>
      </c>
      <c r="Y347" s="1">
        <f t="shared" si="49"/>
        <v>9.5318811735691497E-2</v>
      </c>
      <c r="Z347" s="1">
        <f t="shared" si="50"/>
        <v>3.776333755775267</v>
      </c>
      <c r="AA347" s="1">
        <f t="shared" si="51"/>
        <v>1.9477929930571864E-2</v>
      </c>
      <c r="AB347" s="1">
        <f t="shared" si="52"/>
        <v>2.3340326544535053</v>
      </c>
      <c r="AC347" s="1">
        <f t="shared" si="53"/>
        <v>14.693276053352314</v>
      </c>
      <c r="AD347" s="15">
        <f t="shared" si="54"/>
        <v>1.1373045774960143E-3</v>
      </c>
      <c r="AK347" s="1">
        <f t="shared" si="55"/>
        <v>10.750173807134486</v>
      </c>
    </row>
    <row r="348" spans="1:37" x14ac:dyDescent="0.4">
      <c r="A348" s="1">
        <v>346</v>
      </c>
      <c r="B348" s="4">
        <v>14.753</v>
      </c>
      <c r="C348" s="8"/>
      <c r="D348" s="4">
        <v>193.92348500212324</v>
      </c>
      <c r="E348" s="4">
        <v>41.628218840220896</v>
      </c>
      <c r="F348" s="5">
        <v>381.46155798736464</v>
      </c>
      <c r="G348" s="5" cm="1">
        <f t="array" ref="G348">[1]!PropsSI("H","P",(E348+1)*100*1000,"T",F348+273.15,"WATER")/1000</f>
        <v>3165.173594300571</v>
      </c>
      <c r="H348" s="5" cm="1">
        <f t="array" ref="H348">[1]!PropsSI("S","P",(E348+1)*100*1000,"T",F348+273.15,"WATER")/1000</f>
        <v>6.6694735221888752</v>
      </c>
      <c r="I348" s="9"/>
      <c r="J348" s="4">
        <v>81.611502011595064</v>
      </c>
      <c r="K348" s="6">
        <v>10.368592698914348</v>
      </c>
      <c r="L348" s="5">
        <v>262.35251973156812</v>
      </c>
      <c r="M348" s="5" cm="1">
        <f t="array" ref="M348">[1]!PropsSI("H","P",(K348+1)*100*1000,"T",L348+273.15,"WATER")/1000</f>
        <v>2965.6071224765915</v>
      </c>
      <c r="N348" s="5" cm="1">
        <f t="array" ref="N348">[1]!PropsSI("S","P",(K348+1)*100*1000,"T",L348+273.15,"WATER")/1000</f>
        <v>6.9119355454585119</v>
      </c>
      <c r="O348" s="5" cm="1">
        <f t="array" ref="O348">[1]!PropsSI("H","P",(K348+1)*100*1000,"S",H348*1000,"WATER")/1000</f>
        <v>2842.4472154143682</v>
      </c>
      <c r="P348" s="9"/>
      <c r="Q348" s="4">
        <f t="shared" si="47"/>
        <v>112.31198299052818</v>
      </c>
      <c r="R348" s="6">
        <v>3.1472609278330617</v>
      </c>
      <c r="S348" s="5">
        <v>188.77365094695722</v>
      </c>
      <c r="T348" s="5" cm="1">
        <f t="array" ref="T348">[1]!PropsSI("H","P",(R348+1)*100*1000,"T",S348+273.15,"WATER")/1000</f>
        <v>2836.4548846772241</v>
      </c>
      <c r="U348" s="5" cm="1">
        <f t="array" ref="U348">[1]!PropsSI("S","P",(R348+1)*100*1000,"T",S348+273.15,"WATER")/1000</f>
        <v>7.103647844200677</v>
      </c>
      <c r="V348" s="5" cm="1">
        <f t="array" ref="V348">[1]!PropsSI("H","P",(R348+1)*100*1000,"S",N348*1000,"WATER")/1000</f>
        <v>2751.7056806776259</v>
      </c>
      <c r="W348" s="9"/>
      <c r="X348" s="1">
        <f t="shared" si="48"/>
        <v>14.779436011276488</v>
      </c>
      <c r="Y348" s="1">
        <f t="shared" si="49"/>
        <v>9.5331056609677098E-2</v>
      </c>
      <c r="Z348" s="1">
        <f t="shared" si="50"/>
        <v>3.7768188723028966</v>
      </c>
      <c r="AA348" s="1">
        <f t="shared" si="51"/>
        <v>1.955005200872403E-2</v>
      </c>
      <c r="AB348" s="1">
        <f t="shared" si="52"/>
        <v>2.3426750146074959</v>
      </c>
      <c r="AC348" s="1">
        <f t="shared" si="53"/>
        <v>14.563141948440643</v>
      </c>
      <c r="AD348" s="15">
        <f t="shared" si="54"/>
        <v>3.6046079741915413E-2</v>
      </c>
      <c r="AK348" s="1">
        <f t="shared" si="55"/>
        <v>10.724861869106608</v>
      </c>
    </row>
    <row r="349" spans="1:37" x14ac:dyDescent="0.4">
      <c r="A349" s="1">
        <v>347</v>
      </c>
      <c r="B349" s="4">
        <v>14.853</v>
      </c>
      <c r="C349" s="8"/>
      <c r="D349" s="4">
        <v>193.6097933643772</v>
      </c>
      <c r="E349" s="4">
        <v>41.709195900955343</v>
      </c>
      <c r="F349" s="5">
        <v>380.97723284670576</v>
      </c>
      <c r="G349" s="5" cm="1">
        <f t="array" ref="G349">[1]!PropsSI("H","P",(E349+1)*100*1000,"T",F349+273.15,"WATER")/1000</f>
        <v>3163.8369159932945</v>
      </c>
      <c r="H349" s="5" cm="1">
        <f t="array" ref="H349">[1]!PropsSI("S","P",(E349+1)*100*1000,"T",F349+273.15,"WATER")/1000</f>
        <v>6.6666125251180164</v>
      </c>
      <c r="I349" s="9"/>
      <c r="J349" s="4">
        <v>85.229838034349115</v>
      </c>
      <c r="K349" s="6">
        <v>10.371283394104118</v>
      </c>
      <c r="L349" s="5">
        <v>261.82117283575747</v>
      </c>
      <c r="M349" s="5" cm="1">
        <f t="array" ref="M349">[1]!PropsSI("H","P",(K349+1)*100*1000,"T",L349+273.15,"WATER")/1000</f>
        <v>2964.4177540910864</v>
      </c>
      <c r="N349" s="5" cm="1">
        <f t="array" ref="N349">[1]!PropsSI("S","P",(K349+1)*100*1000,"T",L349+273.15,"WATER")/1000</f>
        <v>6.9096082809294481</v>
      </c>
      <c r="O349" s="5" cm="1">
        <f t="array" ref="O349">[1]!PropsSI("H","P",(K349+1)*100*1000,"S",H349*1000,"WATER")/1000</f>
        <v>2841.1179523328237</v>
      </c>
      <c r="P349" s="9"/>
      <c r="Q349" s="4">
        <f t="shared" si="47"/>
        <v>108.37995533002808</v>
      </c>
      <c r="R349" s="6">
        <v>3.1445046905571403</v>
      </c>
      <c r="S349" s="5">
        <v>189.13912711973074</v>
      </c>
      <c r="T349" s="5" cm="1">
        <f t="array" ref="T349">[1]!PropsSI("H","P",(R349+1)*100*1000,"T",S349+273.15,"WATER")/1000</f>
        <v>2837.2468643036409</v>
      </c>
      <c r="U349" s="5" cm="1">
        <f t="array" ref="U349">[1]!PropsSI("S","P",(R349+1)*100*1000,"T",S349+273.15,"WATER")/1000</f>
        <v>7.1056610173114345</v>
      </c>
      <c r="V349" s="5" cm="1">
        <f t="array" ref="V349">[1]!PropsSI("H","P",(R349+1)*100*1000,"S",N349*1000,"WATER")/1000</f>
        <v>2750.5962789342475</v>
      </c>
      <c r="W349" s="9"/>
      <c r="X349" s="1">
        <f t="shared" si="48"/>
        <v>14.553410578674182</v>
      </c>
      <c r="Y349" s="1">
        <f t="shared" si="49"/>
        <v>9.5328866205203575E-2</v>
      </c>
      <c r="Z349" s="1">
        <f t="shared" si="50"/>
        <v>3.7767320930176584</v>
      </c>
      <c r="AA349" s="1">
        <f t="shared" si="51"/>
        <v>1.95427430708442E-2</v>
      </c>
      <c r="AB349" s="1">
        <f t="shared" si="52"/>
        <v>2.3417991874666395</v>
      </c>
      <c r="AC349" s="1">
        <f t="shared" si="53"/>
        <v>14.456112428209837</v>
      </c>
      <c r="AD349" s="15">
        <f t="shared" si="54"/>
        <v>0.15751974464149196</v>
      </c>
      <c r="AK349" s="1">
        <f t="shared" si="55"/>
        <v>10.662081065423664</v>
      </c>
    </row>
    <row r="350" spans="1:37" x14ac:dyDescent="0.4">
      <c r="A350" s="1">
        <v>348</v>
      </c>
      <c r="B350" s="4">
        <v>14.625</v>
      </c>
      <c r="C350" s="8"/>
      <c r="D350" s="4">
        <v>193.59814117383567</v>
      </c>
      <c r="E350" s="4">
        <v>41.454932729790542</v>
      </c>
      <c r="F350" s="5">
        <v>379.94278440842095</v>
      </c>
      <c r="G350" s="5" cm="1">
        <f t="array" ref="G350">[1]!PropsSI("H","P",(E350+1)*100*1000,"T",F350+273.15,"WATER")/1000</f>
        <v>3161.8187152363166</v>
      </c>
      <c r="H350" s="5" cm="1">
        <f t="array" ref="H350">[1]!PropsSI("S","P",(E350+1)*100*1000,"T",F350+273.15,"WATER")/1000</f>
        <v>6.6660989075161714</v>
      </c>
      <c r="I350" s="9"/>
      <c r="J350" s="4">
        <v>81.544125080792909</v>
      </c>
      <c r="K350" s="6">
        <v>10.376219253922878</v>
      </c>
      <c r="L350" s="5">
        <v>261.4405686220565</v>
      </c>
      <c r="M350" s="5" cm="1">
        <f t="array" ref="M350">[1]!PropsSI("H","P",(K350+1)*100*1000,"T",L350+273.15,"WATER")/1000</f>
        <v>2963.554973638406</v>
      </c>
      <c r="N350" s="5" cm="1">
        <f t="array" ref="N350">[1]!PropsSI("S","P",(K350+1)*100*1000,"T",L350+273.15,"WATER")/1000</f>
        <v>6.9078021892286205</v>
      </c>
      <c r="O350" s="5" cm="1">
        <f t="array" ref="O350">[1]!PropsSI("H","P",(K350+1)*100*1000,"S",H350*1000,"WATER")/1000</f>
        <v>2840.9612626224462</v>
      </c>
      <c r="P350" s="9"/>
      <c r="Q350" s="4">
        <f t="shared" si="47"/>
        <v>112.05401609304276</v>
      </c>
      <c r="R350" s="6">
        <v>3.1434698655254456</v>
      </c>
      <c r="S350" s="5">
        <v>187.75541611926394</v>
      </c>
      <c r="T350" s="5" cm="1">
        <f t="array" ref="T350">[1]!PropsSI("H","P",(R350+1)*100*1000,"T",S350+273.15,"WATER")/1000</f>
        <v>2834.3110512247945</v>
      </c>
      <c r="U350" s="5" cm="1">
        <f t="array" ref="U350">[1]!PropsSI("S","P",(R350+1)*100*1000,"T",S350+273.15,"WATER")/1000</f>
        <v>7.0994133127505359</v>
      </c>
      <c r="V350" s="5" cm="1">
        <f t="array" ref="V350">[1]!PropsSI("H","P",(R350+1)*100*1000,"S",N350*1000,"WATER")/1000</f>
        <v>2749.7861887490553</v>
      </c>
      <c r="W350" s="9"/>
      <c r="X350" s="1">
        <f t="shared" si="48"/>
        <v>14.684942332663326</v>
      </c>
      <c r="Y350" s="1">
        <f t="shared" si="49"/>
        <v>9.4778989199253691E-2</v>
      </c>
      <c r="Z350" s="1">
        <f t="shared" si="50"/>
        <v>3.7549471057598325</v>
      </c>
      <c r="AA350" s="1">
        <f t="shared" si="51"/>
        <v>1.9537927189100242E-2</v>
      </c>
      <c r="AB350" s="1">
        <f t="shared" si="52"/>
        <v>2.3412221022583832</v>
      </c>
      <c r="AC350" s="1">
        <f t="shared" si="53"/>
        <v>14.442170130964483</v>
      </c>
      <c r="AD350" s="15">
        <f t="shared" si="54"/>
        <v>3.3426761011544383E-2</v>
      </c>
      <c r="AK350" s="1">
        <f t="shared" si="55"/>
        <v>10.736668161178006</v>
      </c>
    </row>
    <row r="351" spans="1:37" x14ac:dyDescent="0.4">
      <c r="A351" s="1">
        <v>349</v>
      </c>
      <c r="B351" s="4">
        <v>14.579000000000001</v>
      </c>
      <c r="C351" s="8"/>
      <c r="D351" s="4">
        <v>194.05994910625623</v>
      </c>
      <c r="E351" s="4">
        <v>41.644090994527723</v>
      </c>
      <c r="F351" s="5">
        <v>380.38753165150518</v>
      </c>
      <c r="G351" s="5" cm="1">
        <f t="array" ref="G351">[1]!PropsSI("H","P",(E351+1)*100*1000,"T",F351+273.15,"WATER")/1000</f>
        <v>3162.5291954190529</v>
      </c>
      <c r="H351" s="5" cm="1">
        <f t="array" ref="H351">[1]!PropsSI("S","P",(E351+1)*100*1000,"T",F351+273.15,"WATER")/1000</f>
        <v>6.6652700544614971</v>
      </c>
      <c r="I351" s="9"/>
      <c r="J351" s="4">
        <v>79.529355941777609</v>
      </c>
      <c r="K351" s="6">
        <v>10.374741084054381</v>
      </c>
      <c r="L351" s="5">
        <v>261.34766669418332</v>
      </c>
      <c r="M351" s="5" cm="1">
        <f t="array" ref="M351">[1]!PropsSI("H","P",(K351+1)*100*1000,"T",L351+273.15,"WATER")/1000</f>
        <v>2963.3536027310574</v>
      </c>
      <c r="N351" s="5" cm="1">
        <f t="array" ref="N351">[1]!PropsSI("S","P",(K351+1)*100*1000,"T",L351+273.15,"WATER")/1000</f>
        <v>6.9074831866763624</v>
      </c>
      <c r="O351" s="5" cm="1">
        <f t="array" ref="O351">[1]!PropsSI("H","P",(K351+1)*100*1000,"S",H351*1000,"WATER")/1000</f>
        <v>2840.5350241169299</v>
      </c>
      <c r="P351" s="9"/>
      <c r="Q351" s="4">
        <f t="shared" si="47"/>
        <v>114.53059316447862</v>
      </c>
      <c r="R351" s="6">
        <v>3.1386386412744587</v>
      </c>
      <c r="S351" s="5">
        <v>187.01018396448319</v>
      </c>
      <c r="T351" s="5" cm="1">
        <f t="array" ref="T351">[1]!PropsSI("H","P",(R351+1)*100*1000,"T",S351+273.15,"WATER")/1000</f>
        <v>2832.7524697201011</v>
      </c>
      <c r="U351" s="5" cm="1">
        <f t="array" ref="U351">[1]!PropsSI("S","P",(R351+1)*100*1000,"T",S351+273.15,"WATER")/1000</f>
        <v>7.0965541063592452</v>
      </c>
      <c r="V351" s="5" cm="1">
        <f t="array" ref="V351">[1]!PropsSI("H","P",(R351+1)*100*1000,"S",N351*1000,"WATER")/1000</f>
        <v>2749.4325638883015</v>
      </c>
      <c r="W351" s="9"/>
      <c r="X351" s="1">
        <f t="shared" si="48"/>
        <v>14.891619614427395</v>
      </c>
      <c r="Y351" s="1">
        <f t="shared" si="49"/>
        <v>9.5114767743273168E-2</v>
      </c>
      <c r="Z351" s="1">
        <f t="shared" si="50"/>
        <v>3.7682499557131224</v>
      </c>
      <c r="AA351" s="1">
        <f t="shared" si="51"/>
        <v>1.9551843175289022E-2</v>
      </c>
      <c r="AB351" s="1">
        <f t="shared" si="52"/>
        <v>2.3428896493898961</v>
      </c>
      <c r="AC351" s="1">
        <f t="shared" si="53"/>
        <v>14.58611157873467</v>
      </c>
      <c r="AD351" s="15">
        <f t="shared" si="54"/>
        <v>5.0574552099398697E-5</v>
      </c>
      <c r="AK351" s="1">
        <f t="shared" si="55"/>
        <v>10.856369759089588</v>
      </c>
    </row>
    <row r="352" spans="1:37" x14ac:dyDescent="0.4">
      <c r="A352" s="1">
        <v>350</v>
      </c>
      <c r="B352" s="4">
        <v>14.802</v>
      </c>
      <c r="C352" s="8"/>
      <c r="D352" s="4">
        <v>195.88162117633465</v>
      </c>
      <c r="E352" s="4">
        <v>41.402183419863057</v>
      </c>
      <c r="F352" s="5">
        <v>380.85175372784397</v>
      </c>
      <c r="G352" s="5" cm="1">
        <f t="array" ref="G352">[1]!PropsSI("H","P",(E352+1)*100*1000,"T",F352+273.15,"WATER")/1000</f>
        <v>3164.1331220643433</v>
      </c>
      <c r="H352" s="5" cm="1">
        <f t="array" ref="H352">[1]!PropsSI("S","P",(E352+1)*100*1000,"T",F352+273.15,"WATER")/1000</f>
        <v>6.6701763032553885</v>
      </c>
      <c r="I352" s="9"/>
      <c r="J352" s="4">
        <v>81.522318783068769</v>
      </c>
      <c r="K352" s="6">
        <v>10.374483923846126</v>
      </c>
      <c r="L352" s="5">
        <v>261.91263670667047</v>
      </c>
      <c r="M352" s="5" cm="1">
        <f t="array" ref="M352">[1]!PropsSI("H","P",(K352+1)*100*1000,"T",L352+273.15,"WATER")/1000</f>
        <v>2964.6099054500614</v>
      </c>
      <c r="N352" s="5" cm="1">
        <f t="array" ref="N352">[1]!PropsSI("S","P",(K352+1)*100*1000,"T",L352+273.15,"WATER")/1000</f>
        <v>6.9098424236733331</v>
      </c>
      <c r="O352" s="5" cm="1">
        <f t="array" ref="O352">[1]!PropsSI("H","P",(K352+1)*100*1000,"S",H352*1000,"WATER")/1000</f>
        <v>2842.8945978114925</v>
      </c>
      <c r="P352" s="9"/>
      <c r="Q352" s="4">
        <f t="shared" si="47"/>
        <v>114.35930239326588</v>
      </c>
      <c r="R352" s="6">
        <v>3.1366906772463121</v>
      </c>
      <c r="S352" s="5">
        <v>187.57132754306588</v>
      </c>
      <c r="T352" s="5" cm="1">
        <f t="array" ref="T352">[1]!PropsSI("H","P",(R352+1)*100*1000,"T",S352+273.15,"WATER")/1000</f>
        <v>2833.9577508980747</v>
      </c>
      <c r="U352" s="5" cm="1">
        <f t="array" ref="U352">[1]!PropsSI("S","P",(R352+1)*100*1000,"T",S352+273.15,"WATER")/1000</f>
        <v>7.0993836684667517</v>
      </c>
      <c r="V352" s="5" cm="1">
        <f t="array" ref="V352">[1]!PropsSI("H","P",(R352+1)*100*1000,"S",N352*1000,"WATER")/1000</f>
        <v>2750.3407704755114</v>
      </c>
      <c r="W352" s="9"/>
      <c r="X352" s="1">
        <f t="shared" si="48"/>
        <v>15.006727884295801</v>
      </c>
      <c r="Y352" s="1">
        <f t="shared" si="49"/>
        <v>9.4891555027040525E-2</v>
      </c>
      <c r="Z352" s="1">
        <f t="shared" si="50"/>
        <v>3.7594067305440459</v>
      </c>
      <c r="AA352" s="1">
        <f t="shared" si="51"/>
        <v>1.958365910422926E-2</v>
      </c>
      <c r="AB352" s="1">
        <f t="shared" si="52"/>
        <v>2.3467021395951173</v>
      </c>
      <c r="AC352" s="1">
        <f t="shared" si="53"/>
        <v>14.720976357968091</v>
      </c>
      <c r="AD352" s="15">
        <f t="shared" si="54"/>
        <v>6.5648305681148648E-3</v>
      </c>
      <c r="AK352" s="1">
        <f t="shared" si="55"/>
        <v>10.846601872832951</v>
      </c>
    </row>
    <row r="353" spans="1:37" x14ac:dyDescent="0.4">
      <c r="A353" s="1">
        <v>351</v>
      </c>
      <c r="B353" s="4">
        <v>14.847</v>
      </c>
      <c r="C353" s="8"/>
      <c r="D353" s="4">
        <v>196.57256322446429</v>
      </c>
      <c r="E353" s="4">
        <v>41.111600759045139</v>
      </c>
      <c r="F353" s="5">
        <v>380.08161151279558</v>
      </c>
      <c r="G353" s="5" cm="1">
        <f t="array" ref="G353">[1]!PropsSI("H","P",(E353+1)*100*1000,"T",F353+273.15,"WATER")/1000</f>
        <v>3162.8315634012547</v>
      </c>
      <c r="H353" s="5" cm="1">
        <f t="array" ref="H353">[1]!PropsSI("S","P",(E353+1)*100*1000,"T",F353+273.15,"WATER")/1000</f>
        <v>6.6711512018225454</v>
      </c>
      <c r="I353" s="9"/>
      <c r="J353" s="4">
        <v>84.891529794322352</v>
      </c>
      <c r="K353" s="6">
        <v>10.381755296010819</v>
      </c>
      <c r="L353" s="5">
        <v>261.73427733727897</v>
      </c>
      <c r="M353" s="5" cm="1">
        <f t="array" ref="M353">[1]!PropsSI("H","P",(K353+1)*100*1000,"T",L353+273.15,"WATER")/1000</f>
        <v>2964.1885478059889</v>
      </c>
      <c r="N353" s="5" cm="1">
        <f t="array" ref="N353">[1]!PropsSI("S","P",(K353+1)*100*1000,"T",L353+273.15,"WATER")/1000</f>
        <v>6.908770932467351</v>
      </c>
      <c r="O353" s="5" cm="1">
        <f t="array" ref="O353">[1]!PropsSI("H","P",(K353+1)*100*1000,"S",H353*1000,"WATER")/1000</f>
        <v>2843.4988469028931</v>
      </c>
      <c r="P353" s="9"/>
      <c r="Q353" s="4">
        <f t="shared" si="47"/>
        <v>111.68103343014194</v>
      </c>
      <c r="R353" s="6">
        <v>3.1458742895186456</v>
      </c>
      <c r="S353" s="5">
        <v>188.07398625846804</v>
      </c>
      <c r="T353" s="5" cm="1">
        <f t="array" ref="T353">[1]!PropsSI("H","P",(R353+1)*100*1000,"T",S353+273.15,"WATER")/1000</f>
        <v>2834.9751264876513</v>
      </c>
      <c r="U353" s="5" cm="1">
        <f t="array" ref="U353">[1]!PropsSI("S","P",(R353+1)*100*1000,"T",S353+273.15,"WATER")/1000</f>
        <v>7.1005924894725521</v>
      </c>
      <c r="V353" s="5" cm="1">
        <f t="array" ref="V353">[1]!PropsSI("H","P",(R353+1)*100*1000,"S",N353*1000,"WATER")/1000</f>
        <v>2750.3044026618904</v>
      </c>
      <c r="W353" s="9"/>
      <c r="X353" s="1">
        <f t="shared" si="48"/>
        <v>14.855126435576361</v>
      </c>
      <c r="Y353" s="1">
        <f t="shared" si="49"/>
        <v>9.4328593091429949E-2</v>
      </c>
      <c r="Z353" s="1">
        <f t="shared" si="50"/>
        <v>3.7371033454939071</v>
      </c>
      <c r="AA353" s="1">
        <f t="shared" si="51"/>
        <v>1.9548471097326599E-2</v>
      </c>
      <c r="AB353" s="1">
        <f t="shared" si="52"/>
        <v>2.342485574618824</v>
      </c>
      <c r="AC353" s="1">
        <f t="shared" si="53"/>
        <v>14.646017863355844</v>
      </c>
      <c r="AD353" s="15">
        <f t="shared" si="54"/>
        <v>4.0393819250049923E-2</v>
      </c>
      <c r="AK353" s="1">
        <f t="shared" si="55"/>
        <v>8.4551367109747204</v>
      </c>
    </row>
    <row r="354" spans="1:37" x14ac:dyDescent="0.4">
      <c r="A354" s="1">
        <v>352</v>
      </c>
      <c r="B354" s="4">
        <v>11.455</v>
      </c>
      <c r="C354" s="8"/>
      <c r="D354" s="4">
        <v>166.30394563395768</v>
      </c>
      <c r="E354" s="4">
        <v>41.598532699476102</v>
      </c>
      <c r="F354" s="5">
        <v>376.75715622746748</v>
      </c>
      <c r="G354" s="5" cm="1">
        <f t="array" ref="G354">[1]!PropsSI("H","P",(E354+1)*100*1000,"T",F354+273.15,"WATER")/1000</f>
        <v>3153.7642312300522</v>
      </c>
      <c r="H354" s="5" cm="1">
        <f t="array" ref="H354">[1]!PropsSI("S","P",(E354+1)*100*1000,"T",F354+273.15,"WATER")/1000</f>
        <v>6.6522814468880194</v>
      </c>
      <c r="I354" s="9"/>
      <c r="J354" s="4">
        <v>62.982623921791934</v>
      </c>
      <c r="K354" s="6">
        <v>10.378218790124965</v>
      </c>
      <c r="L354" s="5">
        <v>264.67922588161878</v>
      </c>
      <c r="M354" s="5" cm="1">
        <f t="array" ref="M354">[1]!PropsSI("H","P",(K354+1)*100*1000,"T",L354+273.15,"WATER")/1000</f>
        <v>2970.7349468467132</v>
      </c>
      <c r="N354" s="5" cm="1">
        <f t="array" ref="N354">[1]!PropsSI("S","P",(K354+1)*100*1000,"T",L354+273.15,"WATER")/1000</f>
        <v>6.9211143835091029</v>
      </c>
      <c r="O354" s="5" cm="1">
        <f t="array" ref="O354">[1]!PropsSI("H","P",(K354+1)*100*1000,"S",H354*1000,"WATER")/1000</f>
        <v>2834.36200119868</v>
      </c>
      <c r="P354" s="9"/>
      <c r="Q354" s="4">
        <f t="shared" si="47"/>
        <v>103.32132171216574</v>
      </c>
      <c r="R354" s="6">
        <v>3.2736144737517869</v>
      </c>
      <c r="S354" s="5">
        <v>194.71014417938483</v>
      </c>
      <c r="T354" s="5" cm="1">
        <f t="array" ref="T354">[1]!PropsSI("H","P",(R354+1)*100*1000,"T",S354+273.15,"WATER")/1000</f>
        <v>2848.3643820294442</v>
      </c>
      <c r="U354" s="5" cm="1">
        <f t="array" ref="U354">[1]!PropsSI("S","P",(R354+1)*100*1000,"T",S354+273.15,"WATER")/1000</f>
        <v>7.1157499275423373</v>
      </c>
      <c r="V354" s="5" cm="1">
        <f t="array" ref="V354">[1]!PropsSI("H","P",(R354+1)*100*1000,"S",N354*1000,"WATER")/1000</f>
        <v>2761.2912618149981</v>
      </c>
      <c r="W354" s="9"/>
      <c r="X354" s="1">
        <f t="shared" si="48"/>
        <v>11.967216848637078</v>
      </c>
      <c r="Y354" s="1">
        <f t="shared" si="49"/>
        <v>9.4349126890289056E-2</v>
      </c>
      <c r="Z354" s="1">
        <f t="shared" si="50"/>
        <v>3.7379168520447545</v>
      </c>
      <c r="AA354" s="1">
        <f t="shared" si="51"/>
        <v>1.9142613776622124E-2</v>
      </c>
      <c r="AB354" s="1">
        <f t="shared" si="52"/>
        <v>2.2938518520954445</v>
      </c>
      <c r="AC354" s="1">
        <f t="shared" si="53"/>
        <v>11.636703521259916</v>
      </c>
      <c r="AD354" s="15">
        <f t="shared" si="54"/>
        <v>3.3016169638252692E-2</v>
      </c>
      <c r="AK354" s="1">
        <f t="shared" si="55"/>
        <v>8.4675575296891186</v>
      </c>
    </row>
    <row r="355" spans="1:37" x14ac:dyDescent="0.4">
      <c r="A355" s="1">
        <v>353</v>
      </c>
      <c r="B355" s="4">
        <v>11.397</v>
      </c>
      <c r="C355" s="8"/>
      <c r="D355" s="4">
        <v>166.52457719545626</v>
      </c>
      <c r="E355" s="4">
        <v>41.542015048361506</v>
      </c>
      <c r="F355" s="5">
        <v>376.84138907795921</v>
      </c>
      <c r="G355" s="5" cm="1">
        <f t="array" ref="G355">[1]!PropsSI("H","P",(E355+1)*100*1000,"T",F355+273.15,"WATER")/1000</f>
        <v>3154.0834198258458</v>
      </c>
      <c r="H355" s="5" cm="1">
        <f t="array" ref="H355">[1]!PropsSI("S","P",(E355+1)*100*1000,"T",F355+273.15,"WATER")/1000</f>
        <v>6.6533439308172087</v>
      </c>
      <c r="I355" s="9"/>
      <c r="J355" s="4">
        <v>63.794949047995644</v>
      </c>
      <c r="K355" s="6">
        <v>10.37821121748242</v>
      </c>
      <c r="L355" s="5">
        <v>264.81153861221844</v>
      </c>
      <c r="M355" s="5" cm="1">
        <f t="array" ref="M355">[1]!PropsSI("H","P",(K355+1)*100*1000,"T",L355+273.15,"WATER")/1000</f>
        <v>2971.02811579645</v>
      </c>
      <c r="N355" s="5" cm="1">
        <f t="array" ref="N355">[1]!PropsSI("S","P",(K355+1)*100*1000,"T",L355+273.15,"WATER")/1000</f>
        <v>6.9216597090852483</v>
      </c>
      <c r="O355" s="5" cm="1">
        <f t="array" ref="O355">[1]!PropsSI("H","P",(K355+1)*100*1000,"S",H355*1000,"WATER")/1000</f>
        <v>2834.8708132782854</v>
      </c>
      <c r="P355" s="9"/>
      <c r="Q355" s="4">
        <f t="shared" si="47"/>
        <v>102.72962814746062</v>
      </c>
      <c r="R355" s="6">
        <v>3.2912089563351312</v>
      </c>
      <c r="S355" s="5">
        <v>195.17955548591334</v>
      </c>
      <c r="T355" s="5" cm="1">
        <f t="array" ref="T355">[1]!PropsSI("H","P",(R355+1)*100*1000,"T",S355+273.15,"WATER")/1000</f>
        <v>2849.2658650512985</v>
      </c>
      <c r="U355" s="5" cm="1">
        <f t="array" ref="U355">[1]!PropsSI("S","P",(R355+1)*100*1000,"T",S355+273.15,"WATER")/1000</f>
        <v>7.1158248929948726</v>
      </c>
      <c r="V355" s="5" cm="1">
        <f t="array" ref="V355">[1]!PropsSI("H","P",(R355+1)*100*1000,"S",N355*1000,"WATER")/1000</f>
        <v>2762.3073305820844</v>
      </c>
      <c r="W355" s="9"/>
      <c r="X355" s="1">
        <f t="shared" si="48"/>
        <v>11.942166068980027</v>
      </c>
      <c r="Y355" s="1">
        <f t="shared" si="49"/>
        <v>9.4293113473808587E-2</v>
      </c>
      <c r="Z355" s="1">
        <f t="shared" si="50"/>
        <v>3.7356977165815666</v>
      </c>
      <c r="AA355" s="1">
        <f t="shared" si="51"/>
        <v>1.9076540852739968E-2</v>
      </c>
      <c r="AB355" s="1">
        <f t="shared" si="52"/>
        <v>2.2859343597096586</v>
      </c>
      <c r="AC355" s="1">
        <f t="shared" si="53"/>
        <v>11.640214725519748</v>
      </c>
      <c r="AD355" s="15">
        <f t="shared" si="54"/>
        <v>5.9153402709646086E-2</v>
      </c>
      <c r="AK355" s="1">
        <f t="shared" si="55"/>
        <v>10.369088955517052</v>
      </c>
    </row>
    <row r="356" spans="1:37" x14ac:dyDescent="0.4">
      <c r="A356" s="1">
        <v>354</v>
      </c>
      <c r="B356" s="4">
        <v>14.166</v>
      </c>
      <c r="C356" s="8"/>
      <c r="D356" s="4">
        <v>188.66397860076972</v>
      </c>
      <c r="E356" s="4">
        <v>41.71051627783185</v>
      </c>
      <c r="F356" s="5">
        <v>382.99094594932365</v>
      </c>
      <c r="G356" s="5" cm="1">
        <f t="array" ref="G356">[1]!PropsSI("H","P",(E356+1)*100*1000,"T",F356+273.15,"WATER")/1000</f>
        <v>3168.7302174931697</v>
      </c>
      <c r="H356" s="5" cm="1">
        <f t="array" ref="H356">[1]!PropsSI("S","P",(E356+1)*100*1000,"T",F356+273.15,"WATER")/1000</f>
        <v>6.6740683616825791</v>
      </c>
      <c r="I356" s="9"/>
      <c r="J356" s="4">
        <v>78.558805764803424</v>
      </c>
      <c r="K356" s="6">
        <v>10.374779604073387</v>
      </c>
      <c r="L356" s="5">
        <v>264.73583860725853</v>
      </c>
      <c r="M356" s="5" cm="1">
        <f t="array" ref="M356">[1]!PropsSI("H","P",(K356+1)*100*1000,"T",L356+273.15,"WATER")/1000</f>
        <v>2970.8719908369176</v>
      </c>
      <c r="N356" s="5" cm="1">
        <f t="array" ref="N356">[1]!PropsSI("S","P",(K356+1)*100*1000,"T",L356+273.15,"WATER")/1000</f>
        <v>6.9215035798482392</v>
      </c>
      <c r="O356" s="5" cm="1">
        <f t="array" ref="O356">[1]!PropsSI("H","P",(K356+1)*100*1000,"S",H356*1000,"WATER")/1000</f>
        <v>2844.7789911643285</v>
      </c>
      <c r="P356" s="9"/>
      <c r="Q356" s="4">
        <f t="shared" si="47"/>
        <v>110.1051728359663</v>
      </c>
      <c r="R356" s="6">
        <v>3.1332265761951565</v>
      </c>
      <c r="S356" s="5">
        <v>190.94725790072022</v>
      </c>
      <c r="T356" s="5" cm="1">
        <f t="array" ref="T356">[1]!PropsSI("H","P",(R356+1)*100*1000,"T",S356+273.15,"WATER")/1000</f>
        <v>2841.1462342445357</v>
      </c>
      <c r="U356" s="5" cm="1">
        <f t="array" ref="U356">[1]!PropsSI("S","P",(R356+1)*100*1000,"T",S356+273.15,"WATER")/1000</f>
        <v>7.1153067343044087</v>
      </c>
      <c r="V356" s="5" cm="1">
        <f t="array" ref="V356">[1]!PropsSI("H","P",(R356+1)*100*1000,"S",N356*1000,"WATER")/1000</f>
        <v>2755.1231381349139</v>
      </c>
      <c r="W356" s="9"/>
      <c r="X356" s="1">
        <f t="shared" si="48"/>
        <v>14.336721414095026</v>
      </c>
      <c r="Y356" s="1">
        <f t="shared" si="49"/>
        <v>9.5692867755376915E-2</v>
      </c>
      <c r="Z356" s="1">
        <f t="shared" si="50"/>
        <v>3.7911530799775641</v>
      </c>
      <c r="AA356" s="1">
        <f t="shared" si="51"/>
        <v>1.9718905060068032E-2</v>
      </c>
      <c r="AB356" s="1">
        <f t="shared" si="52"/>
        <v>2.3629086090934499</v>
      </c>
      <c r="AC356" s="1">
        <f t="shared" si="53"/>
        <v>14.070888915150503</v>
      </c>
      <c r="AD356" s="15">
        <f t="shared" si="54"/>
        <v>9.0461184612482884E-3</v>
      </c>
      <c r="AK356" s="1">
        <f t="shared" si="55"/>
        <v>10.893242704631284</v>
      </c>
    </row>
    <row r="357" spans="1:37" x14ac:dyDescent="0.4">
      <c r="A357" s="1">
        <v>355</v>
      </c>
      <c r="B357" s="4">
        <v>14.79</v>
      </c>
      <c r="C357" s="8"/>
      <c r="D357" s="4">
        <v>194.63054676288397</v>
      </c>
      <c r="E357" s="4">
        <v>41.903786115860527</v>
      </c>
      <c r="F357" s="5">
        <v>382.11632198220906</v>
      </c>
      <c r="G357" s="5" cm="1">
        <f t="array" ref="G357">[1]!PropsSI("H","P",(E357+1)*100*1000,"T",F357+273.15,"WATER")/1000</f>
        <v>3166.2286381223421</v>
      </c>
      <c r="H357" s="5" cm="1">
        <f t="array" ref="H357">[1]!PropsSI("S","P",(E357+1)*100*1000,"T",F357+273.15,"WATER")/1000</f>
        <v>6.6683058155232473</v>
      </c>
      <c r="I357" s="9"/>
      <c r="J357" s="4">
        <v>87.865485949655735</v>
      </c>
      <c r="K357" s="6">
        <v>10.316088175455731</v>
      </c>
      <c r="L357" s="5">
        <v>261.8809756309214</v>
      </c>
      <c r="M357" s="5" cm="1">
        <f t="array" ref="M357">[1]!PropsSI("H","P",(K357+1)*100*1000,"T",L357+273.15,"WATER")/1000</f>
        <v>2964.740873796999</v>
      </c>
      <c r="N357" s="5" cm="1">
        <f t="array" ref="N357">[1]!PropsSI("S","P",(K357+1)*100*1000,"T",L357+273.15,"WATER")/1000</f>
        <v>6.9123738458197153</v>
      </c>
      <c r="O357" s="5" cm="1">
        <f t="array" ref="O357">[1]!PropsSI("H","P",(K357+1)*100*1000,"S",H357*1000,"WATER")/1000</f>
        <v>2840.9166678582683</v>
      </c>
      <c r="P357" s="9"/>
      <c r="Q357" s="4">
        <f t="shared" si="47"/>
        <v>106.76506081322823</v>
      </c>
      <c r="R357" s="6">
        <v>3.1374315821473435</v>
      </c>
      <c r="S357" s="5">
        <v>189.55802000789674</v>
      </c>
      <c r="T357" s="5" cm="1">
        <f t="array" ref="T357">[1]!PropsSI("H","P",(R357+1)*100*1000,"T",S357+273.15,"WATER")/1000</f>
        <v>2838.1758356386413</v>
      </c>
      <c r="U357" s="5" cm="1">
        <f t="array" ref="U357">[1]!PropsSI("S","P",(R357+1)*100*1000,"T",S357+273.15,"WATER")/1000</f>
        <v>7.1084387546588665</v>
      </c>
      <c r="V357" s="5" cm="1">
        <f t="array" ref="V357">[1]!PropsSI("H","P",(R357+1)*100*1000,"S",N357*1000,"WATER")/1000</f>
        <v>2751.4448359689691</v>
      </c>
      <c r="W357" s="9"/>
      <c r="X357" s="1">
        <f t="shared" si="48"/>
        <v>14.646777147910623</v>
      </c>
      <c r="Y357" s="1">
        <f t="shared" si="49"/>
        <v>9.609482174986797E-2</v>
      </c>
      <c r="Z357" s="1">
        <f t="shared" si="50"/>
        <v>3.8070776641181459</v>
      </c>
      <c r="AA357" s="1">
        <f t="shared" si="51"/>
        <v>1.9494718185793708E-2</v>
      </c>
      <c r="AB357" s="1">
        <f t="shared" si="52"/>
        <v>2.3360443844493899</v>
      </c>
      <c r="AC357" s="1">
        <f t="shared" si="53"/>
        <v>14.64122042233415</v>
      </c>
      <c r="AD357" s="15">
        <f t="shared" si="54"/>
        <v>2.2135362730428307E-2</v>
      </c>
      <c r="AK357" s="1">
        <f t="shared" si="55"/>
        <v>11.083772949764683</v>
      </c>
    </row>
    <row r="358" spans="1:37" x14ac:dyDescent="0.4">
      <c r="A358" s="1">
        <v>356</v>
      </c>
      <c r="B358" s="4">
        <v>15.183999999999999</v>
      </c>
      <c r="C358" s="8"/>
      <c r="D358" s="4">
        <v>197.00212976031776</v>
      </c>
      <c r="E358" s="4">
        <v>41.797981406699371</v>
      </c>
      <c r="F358" s="5">
        <v>380.4126397461157</v>
      </c>
      <c r="G358" s="5" cm="1">
        <f t="array" ref="G358">[1]!PropsSI("H","P",(E358+1)*100*1000,"T",F358+273.15,"WATER")/1000</f>
        <v>3162.2878026779094</v>
      </c>
      <c r="H358" s="5" cm="1">
        <f t="array" ref="H358">[1]!PropsSI("S","P",(E358+1)*100*1000,"T",F358+273.15,"WATER")/1000</f>
        <v>6.6633482101037043</v>
      </c>
      <c r="I358" s="9"/>
      <c r="J358" s="4">
        <v>90.508499355017747</v>
      </c>
      <c r="K358" s="6">
        <v>10.232586568196615</v>
      </c>
      <c r="L358" s="5">
        <v>259.50105488205293</v>
      </c>
      <c r="M358" s="5" cm="1">
        <f t="array" ref="M358">[1]!PropsSI("H","P",(K358+1)*100*1000,"T",L358+273.15,"WATER")/1000</f>
        <v>2959.7438877075533</v>
      </c>
      <c r="N358" s="5" cm="1">
        <f t="array" ref="N358">[1]!PropsSI("S","P",(K358+1)*100*1000,"T",L358+273.15,"WATER")/1000</f>
        <v>6.9063033270442329</v>
      </c>
      <c r="O358" s="5" cm="1">
        <f t="array" ref="O358">[1]!PropsSI("H","P",(K358+1)*100*1000,"S",H358*1000,"WATER")/1000</f>
        <v>2836.9903307535124</v>
      </c>
      <c r="P358" s="9"/>
      <c r="Q358" s="4">
        <f t="shared" si="47"/>
        <v>106.49363040530001</v>
      </c>
      <c r="R358" s="6">
        <v>3.1373176188208514</v>
      </c>
      <c r="S358" s="5">
        <v>188.16543394589286</v>
      </c>
      <c r="T358" s="5" cm="1">
        <f t="array" ref="T358">[1]!PropsSI("H","P",(R358+1)*100*1000,"T",S358+273.15,"WATER")/1000</f>
        <v>2835.2177749013099</v>
      </c>
      <c r="U358" s="5" cm="1">
        <f t="array" ref="U358">[1]!PropsSI("S","P",(R358+1)*100*1000,"T",S358+273.15,"WATER")/1000</f>
        <v>7.1020485833110376</v>
      </c>
      <c r="V358" s="5" cm="1">
        <f t="array" ref="V358">[1]!PropsSI("H","P",(R358+1)*100*1000,"S",N358*1000,"WATER")/1000</f>
        <v>2748.8746819311373</v>
      </c>
      <c r="W358" s="9"/>
      <c r="X358" s="1">
        <f t="shared" si="48"/>
        <v>14.767450125597122</v>
      </c>
      <c r="Y358" s="1">
        <f t="shared" si="49"/>
        <v>9.6090539044359852E-2</v>
      </c>
      <c r="Z358" s="1">
        <f t="shared" si="50"/>
        <v>3.8069079922025839</v>
      </c>
      <c r="AA358" s="1">
        <f t="shared" si="51"/>
        <v>1.9272906137190678E-2</v>
      </c>
      <c r="AB358" s="1">
        <f t="shared" si="52"/>
        <v>2.3094647342280332</v>
      </c>
      <c r="AC358" s="1">
        <f t="shared" si="53"/>
        <v>14.866109858135264</v>
      </c>
      <c r="AD358" s="15">
        <f t="shared" si="54"/>
        <v>0.10105414229478153</v>
      </c>
      <c r="AK358" s="1">
        <f t="shared" si="55"/>
        <v>11.398327570258587</v>
      </c>
    </row>
    <row r="359" spans="1:37" x14ac:dyDescent="0.4">
      <c r="A359" s="1">
        <v>357</v>
      </c>
      <c r="B359" s="4">
        <v>15.632</v>
      </c>
      <c r="C359" s="8"/>
      <c r="D359" s="4">
        <v>201.96118758453542</v>
      </c>
      <c r="E359" s="4">
        <v>41.287924481216358</v>
      </c>
      <c r="F359" s="5">
        <v>380.70760185292301</v>
      </c>
      <c r="G359" s="5" cm="1">
        <f t="array" ref="G359">[1]!PropsSI("H","P",(E359+1)*100*1000,"T",F359+273.15,"WATER")/1000</f>
        <v>3164.0065929710267</v>
      </c>
      <c r="H359" s="5" cm="1">
        <f t="array" ref="H359">[1]!PropsSI("S","P",(E359+1)*100*1000,"T",F359+273.15,"WATER")/1000</f>
        <v>6.6711466977026177</v>
      </c>
      <c r="I359" s="9"/>
      <c r="J359" s="4">
        <v>93.239007622631988</v>
      </c>
      <c r="K359" s="6">
        <v>10.252876147101908</v>
      </c>
      <c r="L359" s="5">
        <v>260.02117466483901</v>
      </c>
      <c r="M359" s="5" cm="1">
        <f t="array" ref="M359">[1]!PropsSI("H","P",(K359+1)*100*1000,"T",L359+273.15,"WATER")/1000</f>
        <v>2960.829043147226</v>
      </c>
      <c r="N359" s="5" cm="1">
        <f t="array" ref="N359">[1]!PropsSI("S","P",(K359+1)*100*1000,"T",L359+273.15,"WATER")/1000</f>
        <v>6.9075380969739655</v>
      </c>
      <c r="O359" s="5" cm="1">
        <f t="array" ref="O359">[1]!PropsSI("H","P",(K359+1)*100*1000,"S",H359*1000,"WATER")/1000</f>
        <v>2841.1138308287668</v>
      </c>
      <c r="P359" s="9"/>
      <c r="Q359" s="4">
        <f t="shared" si="47"/>
        <v>108.72217996190344</v>
      </c>
      <c r="R359" s="6">
        <v>3.1436808852526799</v>
      </c>
      <c r="S359" s="5">
        <v>187.98906569921724</v>
      </c>
      <c r="T359" s="5" cm="1">
        <f t="array" ref="T359">[1]!PropsSI("H","P",(R359+1)*100*1000,"T",S359+273.15,"WATER")/1000</f>
        <v>2834.806874107157</v>
      </c>
      <c r="U359" s="5" cm="1">
        <f t="array" ref="U359">[1]!PropsSI("S","P",(R359+1)*100*1000,"T",S359+273.15,"WATER")/1000</f>
        <v>7.1004658748991689</v>
      </c>
      <c r="V359" s="5" cm="1">
        <f t="array" ref="V359">[1]!PropsSI("H","P",(R359+1)*100*1000,"S",N359*1000,"WATER")/1000</f>
        <v>2749.6842012011534</v>
      </c>
      <c r="W359" s="9"/>
      <c r="X359" s="1">
        <f t="shared" si="48"/>
        <v>15.20427338735964</v>
      </c>
      <c r="Y359" s="1">
        <f t="shared" si="49"/>
        <v>9.5380205029638371E-2</v>
      </c>
      <c r="Z359" s="1">
        <f t="shared" si="50"/>
        <v>3.7787660308329198</v>
      </c>
      <c r="AA359" s="1">
        <f t="shared" si="51"/>
        <v>1.9298099237561983E-2</v>
      </c>
      <c r="AB359" s="1">
        <f t="shared" si="52"/>
        <v>2.3124836135002735</v>
      </c>
      <c r="AC359" s="1">
        <f t="shared" si="53"/>
        <v>15.269981253737935</v>
      </c>
      <c r="AD359" s="15">
        <f t="shared" si="54"/>
        <v>0.13105757264515708</v>
      </c>
      <c r="AK359" s="1">
        <f t="shared" si="55"/>
        <v>10.518982097084299</v>
      </c>
    </row>
    <row r="360" spans="1:37" x14ac:dyDescent="0.4">
      <c r="A360" s="1">
        <v>358</v>
      </c>
      <c r="B360" s="4">
        <v>14.416</v>
      </c>
      <c r="C360" s="8"/>
      <c r="D360" s="4">
        <v>190.41652788355262</v>
      </c>
      <c r="E360" s="4">
        <v>41.514965693712995</v>
      </c>
      <c r="F360" s="5">
        <v>381.23598501480728</v>
      </c>
      <c r="G360" s="5" cm="1">
        <f t="array" ref="G360">[1]!PropsSI("H","P",(E360+1)*100*1000,"T",F360+273.15,"WATER")/1000</f>
        <v>3164.8464651433942</v>
      </c>
      <c r="H360" s="5" cm="1">
        <f t="array" ref="H360">[1]!PropsSI("S","P",(E360+1)*100*1000,"T",F360+273.15,"WATER")/1000</f>
        <v>6.6701210411359471</v>
      </c>
      <c r="I360" s="9"/>
      <c r="J360" s="4">
        <v>80.070516484112673</v>
      </c>
      <c r="K360" s="6">
        <v>10.252221426322606</v>
      </c>
      <c r="L360" s="5">
        <v>262.33840721564184</v>
      </c>
      <c r="M360" s="5" cm="1">
        <f t="array" ref="M360">[1]!PropsSI("H","P",(K360+1)*100*1000,"T",L360+273.15,"WATER")/1000</f>
        <v>2965.9754114045008</v>
      </c>
      <c r="N360" s="5" cm="1">
        <f t="array" ref="N360">[1]!PropsSI("S","P",(K360+1)*100*1000,"T",L360+273.15,"WATER")/1000</f>
        <v>6.9171954171187497</v>
      </c>
      <c r="O360" s="5" cm="1">
        <f t="array" ref="O360">[1]!PropsSI("H","P",(K360+1)*100*1000,"S",H360*1000,"WATER")/1000</f>
        <v>2840.6080584990955</v>
      </c>
      <c r="P360" s="9"/>
      <c r="Q360" s="4">
        <f t="shared" si="47"/>
        <v>110.34601139943994</v>
      </c>
      <c r="R360" s="6">
        <v>3.1401330071908453</v>
      </c>
      <c r="S360" s="5">
        <v>189.69854448713426</v>
      </c>
      <c r="T360" s="5" cm="1">
        <f t="array" ref="T360">[1]!PropsSI("H","P",(R360+1)*100*1000,"T",S360+273.15,"WATER")/1000</f>
        <v>2838.459174167202</v>
      </c>
      <c r="U360" s="5" cm="1">
        <f t="array" ref="U360">[1]!PropsSI("S","P",(R360+1)*100*1000,"T",S360+273.15,"WATER")/1000</f>
        <v>7.1087570728904472</v>
      </c>
      <c r="V360" s="5" cm="1">
        <f t="array" ref="V360">[1]!PropsSI("H","P",(R360+1)*100*1000,"S",N360*1000,"WATER")/1000</f>
        <v>2753.6100122408529</v>
      </c>
      <c r="W360" s="9"/>
      <c r="X360" s="1">
        <f t="shared" si="48"/>
        <v>14.427567699251151</v>
      </c>
      <c r="Y360" s="1">
        <f t="shared" si="49"/>
        <v>9.5777698759909477E-2</v>
      </c>
      <c r="Z360" s="1">
        <f t="shared" si="50"/>
        <v>3.7945139085497979</v>
      </c>
      <c r="AA360" s="1">
        <f t="shared" si="51"/>
        <v>1.9409657965611397E-2</v>
      </c>
      <c r="AB360" s="1">
        <f t="shared" si="52"/>
        <v>2.3258516518434007</v>
      </c>
      <c r="AC360" s="1">
        <f t="shared" si="53"/>
        <v>14.259069625278194</v>
      </c>
      <c r="AD360" s="15">
        <f t="shared" si="54"/>
        <v>2.4627142510326602E-2</v>
      </c>
      <c r="AK360" s="1">
        <f t="shared" si="55"/>
        <v>10.121103311592501</v>
      </c>
    </row>
    <row r="361" spans="1:37" x14ac:dyDescent="0.4">
      <c r="A361" s="1">
        <v>359</v>
      </c>
      <c r="B361" s="4">
        <v>13.845000000000001</v>
      </c>
      <c r="C361" s="8"/>
      <c r="D361" s="4">
        <v>185.47007018243104</v>
      </c>
      <c r="E361" s="4">
        <v>41.625958838581504</v>
      </c>
      <c r="F361" s="5">
        <v>380.33751126056251</v>
      </c>
      <c r="G361" s="5" cm="1">
        <f t="array" ref="G361">[1]!PropsSI("H","P",(E361+1)*100*1000,"T",F361+273.15,"WATER")/1000</f>
        <v>3162.4430566497936</v>
      </c>
      <c r="H361" s="5" cm="1">
        <f t="array" ref="H361">[1]!PropsSI("S","P",(E361+1)*100*1000,"T",F361+273.15,"WATER")/1000</f>
        <v>6.6653215613608321</v>
      </c>
      <c r="I361" s="9"/>
      <c r="J361" s="4">
        <v>75.041108838992002</v>
      </c>
      <c r="K361" s="6">
        <v>10.248335774230815</v>
      </c>
      <c r="L361" s="5">
        <v>262.33943585075076</v>
      </c>
      <c r="M361" s="5" cm="1">
        <f t="array" ref="M361">[1]!PropsSI("H","P",(K361+1)*100*1000,"T",L361+273.15,"WATER")/1000</f>
        <v>2965.9910259480525</v>
      </c>
      <c r="N361" s="5" cm="1">
        <f t="array" ref="N361">[1]!PropsSI("S","P",(K361+1)*100*1000,"T",L361+273.15,"WATER")/1000</f>
        <v>6.9173780876091344</v>
      </c>
      <c r="O361" s="5" cm="1">
        <f t="array" ref="O361">[1]!PropsSI("H","P",(K361+1)*100*1000,"S",H361*1000,"WATER")/1000</f>
        <v>2838.2290299111082</v>
      </c>
      <c r="P361" s="9"/>
      <c r="Q361" s="4">
        <f t="shared" si="47"/>
        <v>110.42896134343904</v>
      </c>
      <c r="R361" s="6">
        <v>3.1387411389932822</v>
      </c>
      <c r="S361" s="5">
        <v>189.66595540439118</v>
      </c>
      <c r="T361" s="5" cm="1">
        <f t="array" ref="T361">[1]!PropsSI("H","P",(R361+1)*100*1000,"T",S361+273.15,"WATER")/1000</f>
        <v>2838.3977116807819</v>
      </c>
      <c r="U361" s="5" cm="1">
        <f t="array" ref="U361">[1]!PropsSI("S","P",(R361+1)*100*1000,"T",S361+273.15,"WATER")/1000</f>
        <v>7.1087757004788301</v>
      </c>
      <c r="V361" s="5" cm="1">
        <f t="array" ref="V361">[1]!PropsSI("H","P",(R361+1)*100*1000,"S",N361*1000,"WATER")/1000</f>
        <v>2753.6240697047037</v>
      </c>
      <c r="W361" s="9"/>
      <c r="X361" s="1">
        <f t="shared" si="48"/>
        <v>14.034991414065194</v>
      </c>
      <c r="Y361" s="1">
        <f t="shared" si="49"/>
        <v>9.5770497110728547E-2</v>
      </c>
      <c r="Z361" s="1">
        <f t="shared" si="50"/>
        <v>3.7942285941359488</v>
      </c>
      <c r="AA361" s="1">
        <f t="shared" si="51"/>
        <v>1.9409800282438827E-2</v>
      </c>
      <c r="AB361" s="1">
        <f t="shared" si="52"/>
        <v>2.3258687056126504</v>
      </c>
      <c r="AC361" s="1">
        <f t="shared" si="53"/>
        <v>13.785867605857844</v>
      </c>
      <c r="AD361" s="15">
        <f t="shared" si="54"/>
        <v>3.4966400369834151E-3</v>
      </c>
      <c r="AK361" s="1">
        <f t="shared" si="55"/>
        <v>10.150452846886346</v>
      </c>
    </row>
    <row r="362" spans="1:37" x14ac:dyDescent="0.4">
      <c r="A362" s="1">
        <v>360</v>
      </c>
      <c r="B362" s="4">
        <v>13.949</v>
      </c>
      <c r="C362" s="8"/>
      <c r="D362" s="4">
        <v>185.94049350307921</v>
      </c>
      <c r="E362" s="4">
        <v>41.50966508662713</v>
      </c>
      <c r="F362" s="5">
        <v>380.67634491217495</v>
      </c>
      <c r="G362" s="5" cm="1">
        <f t="array" ref="G362">[1]!PropsSI("H","P",(E362+1)*100*1000,"T",F362+273.15,"WATER")/1000</f>
        <v>3163.4959581358157</v>
      </c>
      <c r="H362" s="5" cm="1">
        <f t="array" ref="H362">[1]!PropsSI("S","P",(E362+1)*100*1000,"T",F362+273.15,"WATER")/1000</f>
        <v>6.6681101505503353</v>
      </c>
      <c r="I362" s="9"/>
      <c r="J362" s="4">
        <v>76.335698132168844</v>
      </c>
      <c r="K362" s="6">
        <v>10.247349360406735</v>
      </c>
      <c r="L362" s="5">
        <v>262.78074219327607</v>
      </c>
      <c r="M362" s="5" cm="1">
        <f t="array" ref="M362">[1]!PropsSI("H","P",(K362+1)*100*1000,"T",L362+273.15,"WATER")/1000</f>
        <v>2966.9727072809087</v>
      </c>
      <c r="N362" s="5" cm="1">
        <f t="array" ref="N362">[1]!PropsSI("S","P",(K362+1)*100*1000,"T",L362+273.15,"WATER")/1000</f>
        <v>6.9192495557410565</v>
      </c>
      <c r="O362" s="5" cm="1">
        <f t="array" ref="O362">[1]!PropsSI("H","P",(K362+1)*100*1000,"S",H362*1000,"WATER")/1000</f>
        <v>2839.5505363798729</v>
      </c>
      <c r="P362" s="9"/>
      <c r="Q362" s="4">
        <f t="shared" si="47"/>
        <v>109.60479537091037</v>
      </c>
      <c r="R362" s="6">
        <v>3.1398070717250159</v>
      </c>
      <c r="S362" s="5">
        <v>190.30164311677174</v>
      </c>
      <c r="T362" s="5" cm="1">
        <f t="array" ref="T362">[1]!PropsSI("H","P",(R362+1)*100*1000,"T",S362+273.15,"WATER")/1000</f>
        <v>2839.7408949262176</v>
      </c>
      <c r="U362" s="5" cm="1">
        <f t="array" ref="U362">[1]!PropsSI("S","P",(R362+1)*100*1000,"T",S362+273.15,"WATER")/1000</f>
        <v>7.1115599288662503</v>
      </c>
      <c r="V362" s="5" cm="1">
        <f t="array" ref="V362">[1]!PropsSI("H","P",(R362+1)*100*1000,"S",N362*1000,"WATER")/1000</f>
        <v>2754.4665932569096</v>
      </c>
      <c r="W362" s="9"/>
      <c r="X362" s="1">
        <f t="shared" si="48"/>
        <v>14.024124168499121</v>
      </c>
      <c r="Y362" s="1">
        <f t="shared" si="49"/>
        <v>9.5691153126193279E-2</v>
      </c>
      <c r="Z362" s="1">
        <f t="shared" si="50"/>
        <v>3.791085149923183</v>
      </c>
      <c r="AA362" s="1">
        <f t="shared" si="51"/>
        <v>1.9422519280601291E-2</v>
      </c>
      <c r="AB362" s="1">
        <f t="shared" si="52"/>
        <v>2.3273928181414942</v>
      </c>
      <c r="AC362" s="1">
        <f t="shared" si="53"/>
        <v>13.803183519436288</v>
      </c>
      <c r="AD362" s="15">
        <f t="shared" si="54"/>
        <v>2.1262446003987235E-2</v>
      </c>
      <c r="AK362" s="1">
        <f t="shared" si="55"/>
        <v>10.195816466566663</v>
      </c>
    </row>
    <row r="363" spans="1:37" x14ac:dyDescent="0.4">
      <c r="A363" s="1">
        <v>361</v>
      </c>
      <c r="B363" s="4">
        <v>13.961</v>
      </c>
      <c r="C363" s="8"/>
      <c r="D363" s="4">
        <v>186.72346097714291</v>
      </c>
      <c r="E363" s="4">
        <v>41.423703421224666</v>
      </c>
      <c r="F363" s="5">
        <v>380.39891578890797</v>
      </c>
      <c r="G363" s="5" cm="1">
        <f t="array" ref="G363">[1]!PropsSI("H","P",(E363+1)*100*1000,"T",F363+273.15,"WATER")/1000</f>
        <v>3162.9898616456362</v>
      </c>
      <c r="H363" s="5" cm="1">
        <f t="array" ref="H363">[1]!PropsSI("S","P",(E363+1)*100*1000,"T",F363+273.15,"WATER")/1000</f>
        <v>6.6682087794428142</v>
      </c>
      <c r="I363" s="9"/>
      <c r="J363" s="4">
        <v>76.163568780637249</v>
      </c>
      <c r="K363" s="6">
        <v>10.247332349989149</v>
      </c>
      <c r="L363" s="5">
        <v>262.52959446123566</v>
      </c>
      <c r="M363" s="5" cm="1">
        <f t="array" ref="M363">[1]!PropsSI("H","P",(K363+1)*100*1000,"T",L363+273.15,"WATER")/1000</f>
        <v>2966.4160669678849</v>
      </c>
      <c r="N363" s="5" cm="1">
        <f t="array" ref="N363">[1]!PropsSI("S","P",(K363+1)*100*1000,"T",L363+273.15,"WATER")/1000</f>
        <v>6.9182113423192479</v>
      </c>
      <c r="O363" s="5" cm="1">
        <f t="array" ref="O363">[1]!PropsSI("H","P",(K363+1)*100*1000,"S",H363*1000,"WATER")/1000</f>
        <v>2839.5976349031425</v>
      </c>
      <c r="P363" s="9"/>
      <c r="Q363" s="4">
        <f t="shared" si="47"/>
        <v>110.55989219650566</v>
      </c>
      <c r="R363" s="6">
        <v>3.1444584525688288</v>
      </c>
      <c r="S363" s="5">
        <v>189.88122236736876</v>
      </c>
      <c r="T363" s="5" cm="1">
        <f t="array" ref="T363">[1]!PropsSI("H","P",(R363+1)*100*1000,"T",S363+273.15,"WATER")/1000</f>
        <v>2838.8229944726672</v>
      </c>
      <c r="U363" s="5" cm="1">
        <f t="array" ref="U363">[1]!PropsSI("S","P",(R363+1)*100*1000,"T",S363+273.15,"WATER")/1000</f>
        <v>7.1090727114284249</v>
      </c>
      <c r="V363" s="5" cm="1">
        <f t="array" ref="V363">[1]!PropsSI("H","P",(R363+1)*100*1000,"S",N363*1000,"WATER")/1000</f>
        <v>2754.2379341516062</v>
      </c>
      <c r="W363" s="9"/>
      <c r="X363" s="1">
        <f t="shared" si="48"/>
        <v>14.114337672147832</v>
      </c>
      <c r="Y363" s="1">
        <f t="shared" si="49"/>
        <v>9.552774328865439E-2</v>
      </c>
      <c r="Z363" s="1">
        <f t="shared" si="50"/>
        <v>3.784611190855848</v>
      </c>
      <c r="AA363" s="1">
        <f t="shared" si="51"/>
        <v>1.9392541852398398E-2</v>
      </c>
      <c r="AB363" s="1">
        <f t="shared" si="52"/>
        <v>2.3238006347538609</v>
      </c>
      <c r="AC363" s="1">
        <f t="shared" si="53"/>
        <v>13.872896357201265</v>
      </c>
      <c r="AD363" s="15">
        <f t="shared" si="54"/>
        <v>7.7622518744071591E-3</v>
      </c>
      <c r="AK363" s="1">
        <f t="shared" si="55"/>
        <v>10.08365320061143</v>
      </c>
    </row>
    <row r="364" spans="1:37" x14ac:dyDescent="0.4">
      <c r="A364" s="1">
        <v>362</v>
      </c>
      <c r="B364" s="4">
        <v>13.86</v>
      </c>
      <c r="C364" s="8"/>
      <c r="D364" s="4">
        <v>185.48997738792522</v>
      </c>
      <c r="E364" s="4">
        <v>41.447280409478196</v>
      </c>
      <c r="F364" s="5">
        <v>379.59573752790885</v>
      </c>
      <c r="G364" s="5" cm="1">
        <f t="array" ref="G364">[1]!PropsSI("H","P",(E364+1)*100*1000,"T",F364+273.15,"WATER")/1000</f>
        <v>3160.9890422339749</v>
      </c>
      <c r="H364" s="5" cm="1">
        <f t="array" ref="H364">[1]!PropsSI("S","P",(E364+1)*100*1000,"T",F364+273.15,"WATER")/1000</f>
        <v>6.6649058989207939</v>
      </c>
      <c r="I364" s="9"/>
      <c r="J364" s="4">
        <v>76.654787434895823</v>
      </c>
      <c r="K364" s="6">
        <v>10.248139788665224</v>
      </c>
      <c r="L364" s="5">
        <v>262.02073364787395</v>
      </c>
      <c r="M364" s="5" cm="1">
        <f t="array" ref="M364">[1]!PropsSI("H","P",(K364+1)*100*1000,"T",L364+273.15,"WATER")/1000</f>
        <v>2965.2849290878366</v>
      </c>
      <c r="N364" s="5" cm="1">
        <f t="array" ref="N364">[1]!PropsSI("S","P",(K364+1)*100*1000,"T",L364+273.15,"WATER")/1000</f>
        <v>6.9160668380502663</v>
      </c>
      <c r="O364" s="5" cm="1">
        <f t="array" ref="O364">[1]!PropsSI("H","P",(K364+1)*100*1000,"S",H364*1000,"WATER")/1000</f>
        <v>2838.025823171949</v>
      </c>
      <c r="P364" s="9"/>
      <c r="Q364" s="4">
        <f t="shared" si="47"/>
        <v>108.8351899530294</v>
      </c>
      <c r="R364" s="6">
        <v>3.1444955452678487</v>
      </c>
      <c r="S364" s="5">
        <v>189.87118152961477</v>
      </c>
      <c r="T364" s="5" cm="1">
        <f t="array" ref="T364">[1]!PropsSI("H","P",(R364+1)*100*1000,"T",S364+273.15,"WATER")/1000</f>
        <v>2838.8014749482604</v>
      </c>
      <c r="U364" s="5" cm="1">
        <f t="array" ref="U364">[1]!PropsSI("S","P",(R364+1)*100*1000,"T",S364+273.15,"WATER")/1000</f>
        <v>7.109022205066144</v>
      </c>
      <c r="V364" s="5" cm="1">
        <f t="array" ref="V364">[1]!PropsSI("H","P",(R364+1)*100*1000,"S",N364*1000,"WATER")/1000</f>
        <v>2753.3300539608908</v>
      </c>
      <c r="W364" s="9"/>
      <c r="X364" s="1">
        <f t="shared" si="48"/>
        <v>13.907500633165892</v>
      </c>
      <c r="Y364" s="1">
        <f t="shared" si="49"/>
        <v>9.5401017498175769E-2</v>
      </c>
      <c r="Z364" s="1">
        <f t="shared" si="50"/>
        <v>3.7795905776988286</v>
      </c>
      <c r="AA364" s="1">
        <f t="shared" si="51"/>
        <v>1.9372136136475704E-2</v>
      </c>
      <c r="AB364" s="1">
        <f t="shared" si="52"/>
        <v>2.3213554258702249</v>
      </c>
      <c r="AC364" s="1">
        <f t="shared" si="53"/>
        <v>13.703356691161906</v>
      </c>
      <c r="AD364" s="15">
        <f t="shared" si="54"/>
        <v>2.4537126203746384E-2</v>
      </c>
      <c r="AK364" s="1">
        <f t="shared" si="55"/>
        <v>10.131667966091925</v>
      </c>
    </row>
    <row r="365" spans="1:37" x14ac:dyDescent="0.4">
      <c r="A365" s="1">
        <v>363</v>
      </c>
      <c r="B365" s="4">
        <v>13.686</v>
      </c>
      <c r="C365" s="8"/>
      <c r="D365" s="4">
        <v>185.63131600799105</v>
      </c>
      <c r="E365" s="4">
        <v>41.792919950755731</v>
      </c>
      <c r="F365" s="5">
        <v>379.00377405879863</v>
      </c>
      <c r="G365" s="5" cm="1">
        <f t="array" ref="G365">[1]!PropsSI("H","P",(E365+1)*100*1000,"T",F365+273.15,"WATER")/1000</f>
        <v>3158.8627389223943</v>
      </c>
      <c r="H365" s="5" cm="1">
        <f t="array" ref="H365">[1]!PropsSI("S","P",(E365+1)*100*1000,"T",F365+273.15,"WATER")/1000</f>
        <v>6.6581528964301651</v>
      </c>
      <c r="I365" s="9"/>
      <c r="J365" s="4">
        <v>75.290525242577388</v>
      </c>
      <c r="K365" s="6">
        <v>10.244698507808486</v>
      </c>
      <c r="L365" s="5">
        <v>260.70488491671153</v>
      </c>
      <c r="M365" s="5" cm="1">
        <f t="array" ref="M365">[1]!PropsSI("H","P",(K365+1)*100*1000,"T",L365+273.15,"WATER")/1000</f>
        <v>2962.3764699980238</v>
      </c>
      <c r="N365" s="5" cm="1">
        <f t="array" ref="N365">[1]!PropsSI("S","P",(K365+1)*100*1000,"T",L365+273.15,"WATER")/1000</f>
        <v>6.9107614700689828</v>
      </c>
      <c r="O365" s="5" cm="1">
        <f t="array" ref="O365">[1]!PropsSI("H","P",(K365+1)*100*1000,"S",H365*1000,"WATER")/1000</f>
        <v>2834.7246469025781</v>
      </c>
      <c r="P365" s="9"/>
      <c r="Q365" s="4">
        <f t="shared" si="47"/>
        <v>110.34079076541366</v>
      </c>
      <c r="R365" s="6">
        <v>3.1446870642022429</v>
      </c>
      <c r="S365" s="5">
        <v>188.04090778370107</v>
      </c>
      <c r="T365" s="5" cm="1">
        <f t="array" ref="T365">[1]!PropsSI("H","P",(R365+1)*100*1000,"T",S365+273.15,"WATER")/1000</f>
        <v>2834.9114639716609</v>
      </c>
      <c r="U365" s="5" cm="1">
        <f t="array" ref="U365">[1]!PropsSI("S","P",(R365+1)*100*1000,"T",S365+273.15,"WATER")/1000</f>
        <v>7.1005833782299028</v>
      </c>
      <c r="V365" s="5" cm="1">
        <f t="array" ref="V365">[1]!PropsSI("H","P",(R365+1)*100*1000,"S",N365*1000,"WATER")/1000</f>
        <v>2751.0921817545227</v>
      </c>
      <c r="W365" s="9"/>
      <c r="X365" s="1">
        <f t="shared" si="48"/>
        <v>14.038498399388343</v>
      </c>
      <c r="Y365" s="1">
        <f t="shared" si="49"/>
        <v>9.574806653964188E-2</v>
      </c>
      <c r="Z365" s="1">
        <f t="shared" si="50"/>
        <v>3.7933399414008431</v>
      </c>
      <c r="AA365" s="1">
        <f t="shared" si="51"/>
        <v>1.9310844606110319E-2</v>
      </c>
      <c r="AB365" s="1">
        <f t="shared" si="52"/>
        <v>2.3140108859820465</v>
      </c>
      <c r="AC365" s="1">
        <f t="shared" si="53"/>
        <v>13.797262633777763</v>
      </c>
      <c r="AD365" s="15">
        <f t="shared" si="54"/>
        <v>1.2379373675164538E-2</v>
      </c>
      <c r="AK365" s="1">
        <f t="shared" si="55"/>
        <v>9.9825651874678645</v>
      </c>
    </row>
    <row r="366" spans="1:37" x14ac:dyDescent="0.4">
      <c r="A366" s="1">
        <v>364</v>
      </c>
      <c r="B366" s="4">
        <v>13.519</v>
      </c>
      <c r="C366" s="8"/>
      <c r="D366" s="4">
        <v>183.61809412838716</v>
      </c>
      <c r="E366" s="4">
        <v>41.923179101861038</v>
      </c>
      <c r="F366" s="5">
        <v>378.73955960686976</v>
      </c>
      <c r="G366" s="5" cm="1">
        <f t="array" ref="G366">[1]!PropsSI("H","P",(E366+1)*100*1000,"T",F366+273.15,"WATER")/1000</f>
        <v>3157.9592759196416</v>
      </c>
      <c r="H366" s="5" cm="1">
        <f t="array" ref="H366">[1]!PropsSI("S","P",(E366+1)*100*1000,"T",F366+273.15,"WATER")/1000</f>
        <v>6.6554586169120888</v>
      </c>
      <c r="I366" s="9"/>
      <c r="J366" s="4">
        <v>74.543597307760393</v>
      </c>
      <c r="K366" s="6">
        <v>10.243611489523927</v>
      </c>
      <c r="L366" s="5">
        <v>260.64263097753508</v>
      </c>
      <c r="M366" s="5" cm="1">
        <f t="array" ref="M366">[1]!PropsSI("H","P",(K366+1)*100*1000,"T",L366+273.15,"WATER")/1000</f>
        <v>2962.2419919260678</v>
      </c>
      <c r="N366" s="5" cm="1">
        <f t="array" ref="N366">[1]!PropsSI("S","P",(K366+1)*100*1000,"T",L366+273.15,"WATER")/1000</f>
        <v>6.9105525028074712</v>
      </c>
      <c r="O366" s="5" cm="1">
        <f t="array" ref="O366">[1]!PropsSI("H","P",(K366+1)*100*1000,"S",H366*1000,"WATER")/1000</f>
        <v>2833.4154272482997</v>
      </c>
      <c r="P366" s="9"/>
      <c r="Q366" s="4">
        <f t="shared" si="47"/>
        <v>109.07449682062676</v>
      </c>
      <c r="R366" s="6">
        <v>3.1445461522112637</v>
      </c>
      <c r="S366" s="5">
        <v>188.29606363728271</v>
      </c>
      <c r="T366" s="5" cm="1">
        <f t="array" ref="T366">[1]!PropsSI("H","P",(R366+1)*100*1000,"T",S366+273.15,"WATER")/1000</f>
        <v>2835.4548604726392</v>
      </c>
      <c r="U366" s="5" cm="1">
        <f t="array" ref="U366">[1]!PropsSI("S","P",(R366+1)*100*1000,"T",S366+273.15,"WATER")/1000</f>
        <v>7.1017766036241721</v>
      </c>
      <c r="V366" s="5" cm="1">
        <f t="array" ref="V366">[1]!PropsSI("H","P",(R366+1)*100*1000,"S",N366*1000,"WATER")/1000</f>
        <v>2750.9974095973489</v>
      </c>
      <c r="W366" s="9"/>
      <c r="X366" s="1">
        <f t="shared" si="48"/>
        <v>13.824021455971582</v>
      </c>
      <c r="Y366" s="1">
        <f t="shared" si="49"/>
        <v>9.5867924143008085E-2</v>
      </c>
      <c r="Z366" s="1">
        <f t="shared" si="50"/>
        <v>3.7980884512200084</v>
      </c>
      <c r="AA366" s="1">
        <f t="shared" si="51"/>
        <v>1.9307215492058674E-2</v>
      </c>
      <c r="AB366" s="1">
        <f t="shared" si="52"/>
        <v>2.3135760106778704</v>
      </c>
      <c r="AC366" s="1">
        <f t="shared" si="53"/>
        <v>13.597345872089768</v>
      </c>
      <c r="AD366" s="15">
        <f t="shared" si="54"/>
        <v>6.1380756735062983E-3</v>
      </c>
      <c r="AK366" s="1">
        <f t="shared" si="55"/>
        <v>10.227055429826521</v>
      </c>
    </row>
    <row r="367" spans="1:37" x14ac:dyDescent="0.4">
      <c r="A367" s="1">
        <v>365</v>
      </c>
      <c r="B367" s="4">
        <v>13.893000000000001</v>
      </c>
      <c r="C367" s="8"/>
      <c r="D367" s="4">
        <v>186.61821275883219</v>
      </c>
      <c r="E367" s="4">
        <v>41.793707744218374</v>
      </c>
      <c r="F367" s="5">
        <v>379.81690650432739</v>
      </c>
      <c r="G367" s="5" cm="1">
        <f t="array" ref="G367">[1]!PropsSI("H","P",(E367+1)*100*1000,"T",F367+273.15,"WATER")/1000</f>
        <v>3160.8443642679294</v>
      </c>
      <c r="H367" s="5" cm="1">
        <f t="array" ref="H367">[1]!PropsSI("S","P",(E367+1)*100*1000,"T",F367+273.15,"WATER")/1000</f>
        <v>6.6611816605769709</v>
      </c>
      <c r="I367" s="9"/>
      <c r="J367" s="4">
        <v>76.644980671680173</v>
      </c>
      <c r="K367" s="6">
        <v>10.245623835185944</v>
      </c>
      <c r="L367" s="5">
        <v>261.23809300457845</v>
      </c>
      <c r="M367" s="5" cm="1">
        <f t="array" ref="M367">[1]!PropsSI("H","P",(K367+1)*100*1000,"T",L367+273.15,"WATER")/1000</f>
        <v>2963.5570845159</v>
      </c>
      <c r="N367" s="5" cm="1">
        <f t="array" ref="N367">[1]!PropsSI("S","P",(K367+1)*100*1000,"T",L367+273.15,"WATER")/1000</f>
        <v>6.9129352969701818</v>
      </c>
      <c r="O367" s="5" cm="1">
        <f t="array" ref="O367">[1]!PropsSI("H","P",(K367+1)*100*1000,"S",H367*1000,"WATER")/1000</f>
        <v>2836.1926685532871</v>
      </c>
      <c r="P367" s="9"/>
      <c r="Q367" s="4">
        <f t="shared" si="47"/>
        <v>109.97323208715201</v>
      </c>
      <c r="R367" s="6">
        <v>3.1474046420017592</v>
      </c>
      <c r="S367" s="5">
        <v>188.79987073909376</v>
      </c>
      <c r="T367" s="5" cm="1">
        <f t="array" ref="T367">[1]!PropsSI("H","P",(R367+1)*100*1000,"T",S367+273.15,"WATER")/1000</f>
        <v>2836.509805466048</v>
      </c>
      <c r="U367" s="5" cm="1">
        <f t="array" ref="U367">[1]!PropsSI("S","P",(R367+1)*100*1000,"T",S367+273.15,"WATER")/1000</f>
        <v>7.1037511355920335</v>
      </c>
      <c r="V367" s="5" cm="1">
        <f t="array" ref="V367">[1]!PropsSI("H","P",(R367+1)*100*1000,"S",N367*1000,"WATER")/1000</f>
        <v>2752.1354321592889</v>
      </c>
      <c r="W367" s="9"/>
      <c r="X367" s="1">
        <f t="shared" si="48"/>
        <v>14.108110958990562</v>
      </c>
      <c r="Y367" s="1">
        <f t="shared" si="49"/>
        <v>9.5899781385745828E-2</v>
      </c>
      <c r="Z367" s="1">
        <f t="shared" si="50"/>
        <v>3.7993505691474758</v>
      </c>
      <c r="AA367" s="1">
        <f t="shared" si="51"/>
        <v>1.9323399663355913E-2</v>
      </c>
      <c r="AB367" s="1">
        <f t="shared" si="52"/>
        <v>2.3155153535355386</v>
      </c>
      <c r="AC367" s="1">
        <f t="shared" si="53"/>
        <v>13.906836599378632</v>
      </c>
      <c r="AD367" s="15">
        <f t="shared" si="54"/>
        <v>1.9145148236474771E-4</v>
      </c>
      <c r="AK367" s="1">
        <f t="shared" si="55"/>
        <v>10.130804631359975</v>
      </c>
    </row>
    <row r="368" spans="1:37" x14ac:dyDescent="0.4">
      <c r="A368" s="1">
        <v>366</v>
      </c>
      <c r="B368" s="4">
        <v>13.733000000000001</v>
      </c>
      <c r="C368" s="8"/>
      <c r="D368" s="4">
        <v>185.21114896452406</v>
      </c>
      <c r="E368" s="4">
        <v>41.873424228527227</v>
      </c>
      <c r="F368" s="5">
        <v>380.11297312769398</v>
      </c>
      <c r="G368" s="5" cm="1">
        <f t="array" ref="G368">[1]!PropsSI("H","P",(E368+1)*100*1000,"T",F368+273.15,"WATER")/1000</f>
        <v>3161.4089676495059</v>
      </c>
      <c r="H368" s="5" cm="1">
        <f t="array" ref="H368">[1]!PropsSI("S","P",(E368+1)*100*1000,"T",F368+273.15,"WATER")/1000</f>
        <v>6.6612443708222235</v>
      </c>
      <c r="I368" s="9"/>
      <c r="J368" s="4">
        <v>75.470541955458302</v>
      </c>
      <c r="K368" s="6">
        <v>10.245266018311291</v>
      </c>
      <c r="L368" s="5">
        <v>261.65961111786226</v>
      </c>
      <c r="M368" s="5" cm="1">
        <f t="array" ref="M368">[1]!PropsSI("H","P",(K368+1)*100*1000,"T",L368+273.15,"WATER")/1000</f>
        <v>2964.4937339997127</v>
      </c>
      <c r="N368" s="5" cm="1">
        <f t="array" ref="N368">[1]!PropsSI("S","P",(K368+1)*100*1000,"T",L368+273.15,"WATER")/1000</f>
        <v>6.9147014963390507</v>
      </c>
      <c r="O368" s="5" cm="1">
        <f t="array" ref="O368">[1]!PropsSI("H","P",(K368+1)*100*1000,"S",H368*1000,"WATER")/1000</f>
        <v>2836.2161158808221</v>
      </c>
      <c r="P368" s="9"/>
      <c r="Q368" s="4">
        <f t="shared" si="47"/>
        <v>109.74060700906576</v>
      </c>
      <c r="R368" s="6">
        <v>3.1466096460450106</v>
      </c>
      <c r="S368" s="5">
        <v>189.14885206378796</v>
      </c>
      <c r="T368" s="5" cm="1">
        <f t="array" ref="T368">[1]!PropsSI("H","P",(R368+1)*100*1000,"T",S368+273.15,"WATER")/1000</f>
        <v>2837.2557852960722</v>
      </c>
      <c r="U368" s="5" cm="1">
        <f t="array" ref="U368">[1]!PropsSI("S","P",(R368+1)*100*1000,"T",S368+273.15,"WATER")/1000</f>
        <v>7.1054516886623551</v>
      </c>
      <c r="V368" s="5" cm="1">
        <f t="array" ref="V368">[1]!PropsSI("H","P",(R368+1)*100*1000,"S",N368*1000,"WATER")/1000</f>
        <v>2752.8474675265561</v>
      </c>
      <c r="W368" s="9"/>
      <c r="X368" s="1">
        <f t="shared" si="48"/>
        <v>14.009462888394943</v>
      </c>
      <c r="Y368" s="1">
        <f t="shared" si="49"/>
        <v>9.6059635001060892E-2</v>
      </c>
      <c r="Z368" s="1">
        <f t="shared" si="50"/>
        <v>3.8056836380612054</v>
      </c>
      <c r="AA368" s="1">
        <f t="shared" si="51"/>
        <v>1.9343929356501758E-2</v>
      </c>
      <c r="AB368" s="1">
        <f t="shared" si="52"/>
        <v>2.3179754185608834</v>
      </c>
      <c r="AC368" s="1">
        <f t="shared" si="53"/>
        <v>13.790470860560198</v>
      </c>
      <c r="AD368" s="15">
        <f t="shared" si="54"/>
        <v>3.3028998135296852E-3</v>
      </c>
      <c r="AK368" s="1">
        <f t="shared" si="55"/>
        <v>10.10898414131651</v>
      </c>
    </row>
    <row r="369" spans="1:37" x14ac:dyDescent="0.4">
      <c r="A369" s="1">
        <v>367</v>
      </c>
      <c r="B369" s="4">
        <v>13.753</v>
      </c>
      <c r="C369" s="8"/>
      <c r="D369" s="4">
        <v>185.22758348002478</v>
      </c>
      <c r="E369" s="4">
        <v>41.785129301458753</v>
      </c>
      <c r="F369" s="5">
        <v>379.52804586476293</v>
      </c>
      <c r="G369" s="5" cm="1">
        <f t="array" ref="G369">[1]!PropsSI("H","P",(E369+1)*100*1000,"T",F369+273.15,"WATER")/1000</f>
        <v>3160.1570053750229</v>
      </c>
      <c r="H369" s="5" cm="1">
        <f t="array" ref="H369">[1]!PropsSI("S","P",(E369+1)*100*1000,"T",F369+273.15,"WATER")/1000</f>
        <v>6.6602151212424889</v>
      </c>
      <c r="I369" s="9"/>
      <c r="J369" s="4">
        <v>75.281552164741868</v>
      </c>
      <c r="K369" s="6">
        <v>10.244409607519437</v>
      </c>
      <c r="L369" s="5">
        <v>261.29308281663714</v>
      </c>
      <c r="M369" s="5" cm="1">
        <f t="array" ref="M369">[1]!PropsSI("H","P",(K369+1)*100*1000,"T",L369+273.15,"WATER")/1000</f>
        <v>2963.6833364699592</v>
      </c>
      <c r="N369" s="5" cm="1">
        <f t="array" ref="N369">[1]!PropsSI("S","P",(K369+1)*100*1000,"T",L369+273.15,"WATER")/1000</f>
        <v>6.913219518345505</v>
      </c>
      <c r="O369" s="5" cm="1">
        <f t="array" ref="O369">[1]!PropsSI("H","P",(K369+1)*100*1000,"S",H369*1000,"WATER")/1000</f>
        <v>2835.7070183647074</v>
      </c>
      <c r="P369" s="9"/>
      <c r="Q369" s="4">
        <f t="shared" si="47"/>
        <v>109.94603131528291</v>
      </c>
      <c r="R369" s="6">
        <v>3.1500614179030531</v>
      </c>
      <c r="S369" s="5">
        <v>188.96395795026331</v>
      </c>
      <c r="T369" s="5" cm="1">
        <f t="array" ref="T369">[1]!PropsSI("H","P",(R369+1)*100*1000,"T",S369+273.15,"WATER")/1000</f>
        <v>2836.843663236994</v>
      </c>
      <c r="U369" s="5" cm="1">
        <f t="array" ref="U369">[1]!PropsSI("S","P",(R369+1)*100*1000,"T",S369+273.15,"WATER")/1000</f>
        <v>7.1041854056033156</v>
      </c>
      <c r="V369" s="5" cm="1">
        <f t="array" ref="V369">[1]!PropsSI("H","P",(R369+1)*100*1000,"S",N369*1000,"WATER")/1000</f>
        <v>2752.3763475867772</v>
      </c>
      <c r="W369" s="9"/>
      <c r="X369" s="1">
        <f t="shared" si="48"/>
        <v>13.982739331675354</v>
      </c>
      <c r="Y369" s="1">
        <f t="shared" si="49"/>
        <v>9.584019808184234E-2</v>
      </c>
      <c r="Z369" s="1">
        <f t="shared" si="50"/>
        <v>3.7969900021438159</v>
      </c>
      <c r="AA369" s="1">
        <f t="shared" si="51"/>
        <v>1.9312919440826984E-2</v>
      </c>
      <c r="AB369" s="1">
        <f t="shared" si="52"/>
        <v>2.3142595126070802</v>
      </c>
      <c r="AC369" s="1">
        <f t="shared" si="53"/>
        <v>13.764377621826366</v>
      </c>
      <c r="AD369" s="15">
        <f t="shared" si="54"/>
        <v>1.2945027842379829E-4</v>
      </c>
      <c r="AK369" s="1">
        <f t="shared" si="55"/>
        <v>8.5158646890095522</v>
      </c>
    </row>
    <row r="370" spans="1:37" x14ac:dyDescent="0.4">
      <c r="A370" s="1">
        <v>368</v>
      </c>
      <c r="B370" s="4">
        <v>11.555</v>
      </c>
      <c r="C370" s="8"/>
      <c r="D370" s="4">
        <v>167.00763346389837</v>
      </c>
      <c r="E370" s="4">
        <v>41.195288317855862</v>
      </c>
      <c r="F370" s="5">
        <v>377.44648320405963</v>
      </c>
      <c r="G370" s="5" cm="1">
        <f t="array" ref="G370">[1]!PropsSI("H","P",(E370+1)*100*1000,"T",F370+273.15,"WATER")/1000</f>
        <v>3156.2534937902324</v>
      </c>
      <c r="H370" s="5" cm="1">
        <f t="array" ref="H370">[1]!PropsSI("S","P",(E370+1)*100*1000,"T",F370+273.15,"WATER")/1000</f>
        <v>6.6602049239256731</v>
      </c>
      <c r="I370" s="9"/>
      <c r="J370" s="4">
        <v>64.905612335571178</v>
      </c>
      <c r="K370" s="6">
        <v>10.296401690666537</v>
      </c>
      <c r="L370" s="5">
        <v>265.43623928267994</v>
      </c>
      <c r="M370" s="5" cm="1">
        <f t="array" ref="M370">[1]!PropsSI("H","P",(K370+1)*100*1000,"T",L370+273.15,"WATER")/1000</f>
        <v>2972.6863582972223</v>
      </c>
      <c r="N370" s="5" cm="1">
        <f t="array" ref="N370">[1]!PropsSI("S","P",(K370+1)*100*1000,"T",L370+273.15,"WATER")/1000</f>
        <v>6.927949325452051</v>
      </c>
      <c r="O370" s="5" cm="1">
        <f t="array" ref="O370">[1]!PropsSI("H","P",(K370+1)*100*1000,"S",H370*1000,"WATER")/1000</f>
        <v>2836.6608919765213</v>
      </c>
      <c r="P370" s="9"/>
      <c r="Q370" s="4">
        <f t="shared" si="47"/>
        <v>102.10202112832719</v>
      </c>
      <c r="R370" s="6">
        <v>3.2758041263448781</v>
      </c>
      <c r="S370" s="5">
        <v>196.34864036849228</v>
      </c>
      <c r="T370" s="5" cm="1">
        <f t="array" ref="T370">[1]!PropsSI("H","P",(R370+1)*100*1000,"T",S370+273.15,"WATER")/1000</f>
        <v>2851.822524876362</v>
      </c>
      <c r="U370" s="5" cm="1">
        <f t="array" ref="U370">[1]!PropsSI("S","P",(R370+1)*100*1000,"T",S370+273.15,"WATER")/1000</f>
        <v>7.122897619556964</v>
      </c>
      <c r="V370" s="5" cm="1">
        <f t="array" ref="V370">[1]!PropsSI("H","P",(R370+1)*100*1000,"S",N370*1000,"WATER")/1000</f>
        <v>2764.3182955563425</v>
      </c>
      <c r="W370" s="9"/>
      <c r="X370" s="1">
        <f t="shared" si="48"/>
        <v>11.943765153894914</v>
      </c>
      <c r="Y370" s="1">
        <f t="shared" si="49"/>
        <v>9.4405361348785022E-2</v>
      </c>
      <c r="Z370" s="1">
        <f t="shared" si="50"/>
        <v>3.740144744734446</v>
      </c>
      <c r="AA370" s="1">
        <f t="shared" si="51"/>
        <v>1.9044302076933389E-2</v>
      </c>
      <c r="AB370" s="1">
        <f t="shared" si="52"/>
        <v>2.2820711999313676</v>
      </c>
      <c r="AC370" s="1">
        <f t="shared" si="53"/>
        <v>11.688661773532253</v>
      </c>
      <c r="AD370" s="15">
        <f t="shared" si="54"/>
        <v>1.7865469703787395E-2</v>
      </c>
      <c r="AK370" s="1">
        <f t="shared" si="55"/>
        <v>8.0736348789046986</v>
      </c>
    </row>
    <row r="371" spans="1:37" x14ac:dyDescent="0.4">
      <c r="A371" s="1">
        <v>369</v>
      </c>
      <c r="B371" s="4">
        <v>10.781000000000001</v>
      </c>
      <c r="C371" s="8"/>
      <c r="D371" s="4">
        <v>160.11968176215279</v>
      </c>
      <c r="E371" s="4">
        <v>42.149094189303447</v>
      </c>
      <c r="F371" s="5">
        <v>378.2347261963431</v>
      </c>
      <c r="G371" s="5" cm="1">
        <f t="array" ref="G371">[1]!PropsSI("H","P",(E371+1)*100*1000,"T",F371+273.15,"WATER")/1000</f>
        <v>3156.2757313479433</v>
      </c>
      <c r="H371" s="5" cm="1">
        <f t="array" ref="H371">[1]!PropsSI("S","P",(E371+1)*100*1000,"T",F371+273.15,"WATER")/1000</f>
        <v>6.650615922783067</v>
      </c>
      <c r="I371" s="9"/>
      <c r="J371" s="4">
        <v>61.161693804007051</v>
      </c>
      <c r="K371" s="6">
        <v>10.323108224374277</v>
      </c>
      <c r="L371" s="5">
        <v>266.41192356474528</v>
      </c>
      <c r="M371" s="5" cm="1">
        <f t="array" ref="M371">[1]!PropsSI("H","P",(K371+1)*100*1000,"T",L371+273.15,"WATER")/1000</f>
        <v>2974.7547262835492</v>
      </c>
      <c r="N371" s="5" cm="1">
        <f t="array" ref="N371">[1]!PropsSI("S","P",(K371+1)*100*1000,"T",L371+273.15,"WATER")/1000</f>
        <v>6.9307357663671763</v>
      </c>
      <c r="O371" s="5" cm="1">
        <f t="array" ref="O371">[1]!PropsSI("H","P",(K371+1)*100*1000,"S",H371*1000,"WATER")/1000</f>
        <v>2832.5590380306239</v>
      </c>
      <c r="P371" s="9"/>
      <c r="Q371" s="4">
        <f t="shared" si="47"/>
        <v>98.957987958145736</v>
      </c>
      <c r="R371" s="6">
        <v>3.2988789822104199</v>
      </c>
      <c r="S371" s="5">
        <v>198.13909459062552</v>
      </c>
      <c r="T371" s="5" cm="1">
        <f t="array" ref="T371">[1]!PropsSI("H","P",(R371+1)*100*1000,"T",S371+273.15,"WATER")/1000</f>
        <v>2855.4893500575863</v>
      </c>
      <c r="U371" s="5" cm="1">
        <f t="array" ref="U371">[1]!PropsSI("S","P",(R371+1)*100*1000,"T",S371+273.15,"WATER")/1000</f>
        <v>7.1282670408485549</v>
      </c>
      <c r="V371" s="5" cm="1">
        <f t="array" ref="V371">[1]!PropsSI("H","P",(R371+1)*100*1000,"S",N371*1000,"WATER")/1000</f>
        <v>2766.5455811707293</v>
      </c>
      <c r="W371" s="9"/>
      <c r="X371" s="1">
        <f t="shared" si="48"/>
        <v>11.35204089679152</v>
      </c>
      <c r="Y371" s="1">
        <f t="shared" si="49"/>
        <v>9.5623588386657868E-2</v>
      </c>
      <c r="Z371" s="1">
        <f t="shared" si="50"/>
        <v>3.7884083749827311</v>
      </c>
      <c r="AA371" s="1">
        <f t="shared" si="51"/>
        <v>1.9029777031982022E-2</v>
      </c>
      <c r="AB371" s="1">
        <f t="shared" si="52"/>
        <v>2.2803306695287664</v>
      </c>
      <c r="AC371" s="1">
        <f t="shared" si="53"/>
        <v>11.125627943292326</v>
      </c>
      <c r="AD371" s="15">
        <f t="shared" si="54"/>
        <v>0.11876841929789808</v>
      </c>
      <c r="AK371" s="1">
        <f t="shared" si="55"/>
        <v>8.2510186306319415</v>
      </c>
    </row>
    <row r="372" spans="1:37" x14ac:dyDescent="0.4">
      <c r="A372" s="1">
        <v>370</v>
      </c>
      <c r="B372" s="4">
        <v>11.125</v>
      </c>
      <c r="C372" s="8"/>
      <c r="D372" s="4">
        <v>162.23270044571314</v>
      </c>
      <c r="E372" s="4">
        <v>41.897090389935656</v>
      </c>
      <c r="F372" s="5">
        <v>380.24115814046729</v>
      </c>
      <c r="G372" s="5" cm="1">
        <f t="array" ref="G372">[1]!PropsSI("H","P",(E372+1)*100*1000,"T",F372+273.15,"WATER")/1000</f>
        <v>3161.6748568505818</v>
      </c>
      <c r="H372" s="5" cm="1">
        <f t="array" ref="H372">[1]!PropsSI("S","P",(E372+1)*100*1000,"T",F372+273.15,"WATER")/1000</f>
        <v>6.6614136056332907</v>
      </c>
      <c r="I372" s="9"/>
      <c r="J372" s="4">
        <v>61.554933828316493</v>
      </c>
      <c r="K372" s="6">
        <v>10.318293328179253</v>
      </c>
      <c r="L372" s="5">
        <v>268.13717079469393</v>
      </c>
      <c r="M372" s="5" cm="1">
        <f t="array" ref="M372">[1]!PropsSI("H","P",(K372+1)*100*1000,"T",L372+273.15,"WATER")/1000</f>
        <v>2978.5818861445032</v>
      </c>
      <c r="N372" s="5" cm="1">
        <f t="array" ref="N372">[1]!PropsSI("S","P",(K372+1)*100*1000,"T",L372+273.15,"WATER")/1000</f>
        <v>6.9380068093531486</v>
      </c>
      <c r="O372" s="5" cm="1">
        <f t="array" ref="O372">[1]!PropsSI("H","P",(K372+1)*100*1000,"S",H372*1000,"WATER")/1000</f>
        <v>2837.6437231872319</v>
      </c>
      <c r="P372" s="9"/>
      <c r="Q372" s="4">
        <f t="shared" si="47"/>
        <v>100.67776661739664</v>
      </c>
      <c r="R372" s="6">
        <v>3.2995385853810935</v>
      </c>
      <c r="S372" s="5">
        <v>199.42224634668941</v>
      </c>
      <c r="T372" s="5" cm="1">
        <f t="array" ref="T372">[1]!PropsSI("H","P",(R372+1)*100*1000,"T",S372+273.15,"WATER")/1000</f>
        <v>2858.1967167309717</v>
      </c>
      <c r="U372" s="5" cm="1">
        <f t="array" ref="U372">[1]!PropsSI("S","P",(R372+1)*100*1000,"T",S372+273.15,"WATER")/1000</f>
        <v>7.1339346648573043</v>
      </c>
      <c r="V372" s="5" cm="1">
        <f t="array" ref="V372">[1]!PropsSI("H","P",(R372+1)*100*1000,"S",N372*1000,"WATER")/1000</f>
        <v>2769.7090392925084</v>
      </c>
      <c r="W372" s="9"/>
      <c r="X372" s="1">
        <f t="shared" si="48"/>
        <v>11.617715850190629</v>
      </c>
      <c r="Y372" s="1">
        <f t="shared" si="49"/>
        <v>9.571647180861817E-2</v>
      </c>
      <c r="Z372" s="1">
        <f t="shared" si="50"/>
        <v>3.7920882236433839</v>
      </c>
      <c r="AA372" s="1">
        <f t="shared" si="51"/>
        <v>1.9090439261298584E-2</v>
      </c>
      <c r="AB372" s="1">
        <f t="shared" si="52"/>
        <v>2.2875998005206881</v>
      </c>
      <c r="AC372" s="1">
        <f t="shared" si="53"/>
        <v>11.370636463056629</v>
      </c>
      <c r="AD372" s="15">
        <f t="shared" si="54"/>
        <v>6.0337271982970557E-2</v>
      </c>
      <c r="AK372" s="1">
        <f t="shared" si="55"/>
        <v>8.8967418533749427</v>
      </c>
    </row>
    <row r="373" spans="1:37" x14ac:dyDescent="0.4">
      <c r="A373" s="1">
        <v>371</v>
      </c>
      <c r="B373" s="4">
        <v>11.992000000000001</v>
      </c>
      <c r="C373" s="8"/>
      <c r="D373" s="4">
        <v>170.37296475763094</v>
      </c>
      <c r="E373" s="4">
        <v>41.834578742450553</v>
      </c>
      <c r="F373" s="5">
        <v>380.41014817065502</v>
      </c>
      <c r="G373" s="5" cm="1">
        <f t="array" ref="G373">[1]!PropsSI("H","P",(E373+1)*100*1000,"T",F373+273.15,"WATER")/1000</f>
        <v>3162.2097596390963</v>
      </c>
      <c r="H373" s="5" cm="1">
        <f t="array" ref="H373">[1]!PropsSI("S","P",(E373+1)*100*1000,"T",F373+273.15,"WATER")/1000</f>
        <v>6.6628604764622876</v>
      </c>
      <c r="I373" s="9"/>
      <c r="J373" s="4">
        <v>63.23622419819079</v>
      </c>
      <c r="K373" s="6">
        <v>10.324209001813617</v>
      </c>
      <c r="L373" s="5">
        <v>266.17201485587418</v>
      </c>
      <c r="M373" s="5" cm="1">
        <f t="array" ref="M373">[1]!PropsSI("H","P",(K373+1)*100*1000,"T",L373+273.15,"WATER")/1000</f>
        <v>2974.2205988135361</v>
      </c>
      <c r="N373" s="5" cm="1">
        <f t="array" ref="N373">[1]!PropsSI("S","P",(K373+1)*100*1000,"T",L373+273.15,"WATER")/1000</f>
        <v>6.9297023718395838</v>
      </c>
      <c r="O373" s="5" cm="1">
        <f t="array" ref="O373">[1]!PropsSI("H","P",(K373+1)*100*1000,"S",H373*1000,"WATER")/1000</f>
        <v>2838.4474459524586</v>
      </c>
      <c r="P373" s="9"/>
      <c r="Q373" s="4">
        <f t="shared" si="47"/>
        <v>107.13674055944014</v>
      </c>
      <c r="R373" s="6">
        <v>3.2998340102289276</v>
      </c>
      <c r="S373" s="5">
        <v>195.87493957369117</v>
      </c>
      <c r="T373" s="5" cm="1">
        <f t="array" ref="T373">[1]!PropsSI("H","P",(R373+1)*100*1000,"T",S373+273.15,"WATER")/1000</f>
        <v>2850.6936256044742</v>
      </c>
      <c r="U373" s="5" cm="1">
        <f t="array" ref="U373">[1]!PropsSI("S","P",(R373+1)*100*1000,"T",S373+273.15,"WATER")/1000</f>
        <v>7.1179666442286287</v>
      </c>
      <c r="V373" s="5" cm="1">
        <f t="array" ref="V373">[1]!PropsSI("H","P",(R373+1)*100*1000,"S",N373*1000,"WATER")/1000</f>
        <v>2766.1435228658424</v>
      </c>
      <c r="W373" s="9"/>
      <c r="X373" s="1">
        <f t="shared" si="48"/>
        <v>12.572929986928326</v>
      </c>
      <c r="Y373" s="1">
        <f t="shared" si="49"/>
        <v>9.563706431640695E-2</v>
      </c>
      <c r="Z373" s="1">
        <f t="shared" si="50"/>
        <v>3.7889422633881282</v>
      </c>
      <c r="AA373" s="1">
        <f t="shared" si="51"/>
        <v>1.9017705932107408E-2</v>
      </c>
      <c r="AB373" s="1">
        <f t="shared" si="52"/>
        <v>2.2788841943959905</v>
      </c>
      <c r="AC373" s="1">
        <f t="shared" si="53"/>
        <v>12.263638757002283</v>
      </c>
      <c r="AD373" s="15">
        <f t="shared" si="54"/>
        <v>7.3787614305745056E-2</v>
      </c>
      <c r="AK373" s="1">
        <f t="shared" si="55"/>
        <v>8.7621164406096543</v>
      </c>
    </row>
    <row r="374" spans="1:37" x14ac:dyDescent="0.4">
      <c r="A374" s="1">
        <v>372</v>
      </c>
      <c r="B374" s="4">
        <v>11.938000000000001</v>
      </c>
      <c r="C374" s="8"/>
      <c r="D374" s="4">
        <v>169.17292365847186</v>
      </c>
      <c r="E374" s="4">
        <v>41.562679432456271</v>
      </c>
      <c r="F374" s="5">
        <v>380.05531611744021</v>
      </c>
      <c r="G374" s="5" cm="1">
        <f t="array" ref="G374">[1]!PropsSI("H","P",(E374+1)*100*1000,"T",F374+273.15,"WATER")/1000</f>
        <v>3161.8805072513755</v>
      </c>
      <c r="H374" s="5" cm="1">
        <f t="array" ref="H374">[1]!PropsSI("S","P",(E374+1)*100*1000,"T",F374+273.15,"WATER")/1000</f>
        <v>6.6651008967797676</v>
      </c>
      <c r="I374" s="9"/>
      <c r="J374" s="4">
        <v>62.390929860708752</v>
      </c>
      <c r="K374" s="6">
        <v>10.324622731042288</v>
      </c>
      <c r="L374" s="5">
        <v>266.71636349296307</v>
      </c>
      <c r="M374" s="5" cm="1">
        <f t="array" ref="M374">[1]!PropsSI("H","P",(K374+1)*100*1000,"T",L374+273.15,"WATER")/1000</f>
        <v>2975.4226598367659</v>
      </c>
      <c r="N374" s="5" cm="1">
        <f t="array" ref="N374">[1]!PropsSI("S","P",(K374+1)*100*1000,"T",L374+273.15,"WATER")/1000</f>
        <v>6.9319138313686324</v>
      </c>
      <c r="O374" s="5" cm="1">
        <f t="array" ref="O374">[1]!PropsSI("H","P",(K374+1)*100*1000,"S",H374*1000,"WATER")/1000</f>
        <v>2839.5319653378492</v>
      </c>
      <c r="P374" s="9"/>
      <c r="Q374" s="4">
        <f t="shared" si="47"/>
        <v>106.78199379776311</v>
      </c>
      <c r="R374" s="6">
        <v>3.2998380360552817</v>
      </c>
      <c r="S374" s="5">
        <v>196.57541017524954</v>
      </c>
      <c r="T374" s="5" cm="1">
        <f t="array" ref="T374">[1]!PropsSI("H","P",(R374+1)*100*1000,"T",S374+273.15,"WATER")/1000</f>
        <v>2852.1768119232397</v>
      </c>
      <c r="U374" s="5" cm="1">
        <f t="array" ref="U374">[1]!PropsSI("S","P",(R374+1)*100*1000,"T",S374+273.15,"WATER")/1000</f>
        <v>7.1211261396141312</v>
      </c>
      <c r="V374" s="5" cm="1">
        <f t="array" ref="V374">[1]!PropsSI("H","P",(R374+1)*100*1000,"S",N374*1000,"WATER")/1000</f>
        <v>2767.0954258620213</v>
      </c>
      <c r="W374" s="9"/>
      <c r="X374" s="1">
        <f t="shared" si="48"/>
        <v>12.417793487138045</v>
      </c>
      <c r="Y374" s="1">
        <f t="shared" si="49"/>
        <v>9.5219446279106154E-2</v>
      </c>
      <c r="Z374" s="1">
        <f t="shared" si="50"/>
        <v>3.7723971023379401</v>
      </c>
      <c r="AA374" s="1">
        <f t="shared" si="51"/>
        <v>1.9040570334453565E-2</v>
      </c>
      <c r="AB374" s="1">
        <f t="shared" si="52"/>
        <v>2.2816240267031569</v>
      </c>
      <c r="AC374" s="1">
        <f t="shared" si="53"/>
        <v>12.087721050495581</v>
      </c>
      <c r="AD374" s="15">
        <f t="shared" si="54"/>
        <v>2.2416392961500196E-2</v>
      </c>
      <c r="AK374" s="1">
        <f t="shared" si="55"/>
        <v>8.5539730288398417</v>
      </c>
    </row>
    <row r="375" spans="1:37" x14ac:dyDescent="0.4">
      <c r="A375" s="1">
        <v>373</v>
      </c>
      <c r="B375" s="4">
        <v>11.47</v>
      </c>
      <c r="C375" s="8"/>
      <c r="D375" s="4">
        <v>165.52552574382432</v>
      </c>
      <c r="E375" s="4">
        <v>42.088005112816703</v>
      </c>
      <c r="F375" s="5">
        <v>381.51906067630233</v>
      </c>
      <c r="G375" s="5" cm="1">
        <f t="array" ref="G375">[1]!PropsSI("H","P",(E375+1)*100*1000,"T",F375+273.15,"WATER")/1000</f>
        <v>3164.414737654608</v>
      </c>
      <c r="H375" s="5" cm="1">
        <f t="array" ref="H375">[1]!PropsSI("S","P",(E375+1)*100*1000,"T",F375+273.15,"WATER")/1000</f>
        <v>6.6636894997781795</v>
      </c>
      <c r="I375" s="9"/>
      <c r="J375" s="4">
        <v>64.149221267670384</v>
      </c>
      <c r="K375" s="6">
        <v>10.327605535473019</v>
      </c>
      <c r="L375" s="5">
        <v>268.05740505906113</v>
      </c>
      <c r="M375" s="5" cm="1">
        <f t="array" ref="M375">[1]!PropsSI("H","P",(K375+1)*100*1000,"T",L375+273.15,"WATER")/1000</f>
        <v>2978.3751358140903</v>
      </c>
      <c r="N375" s="5" cm="1">
        <f t="array" ref="N375">[1]!PropsSI("S","P",(K375+1)*100*1000,"T",L375+273.15,"WATER")/1000</f>
        <v>6.9372587564223096</v>
      </c>
      <c r="O375" s="5" cm="1">
        <f t="array" ref="O375">[1]!PropsSI("H","P",(K375+1)*100*1000,"S",H375*1000,"WATER")/1000</f>
        <v>2838.9083292010928</v>
      </c>
      <c r="P375" s="9"/>
      <c r="Q375" s="4">
        <f t="shared" si="47"/>
        <v>101.37630447615393</v>
      </c>
      <c r="R375" s="6">
        <v>3.3025080167484062</v>
      </c>
      <c r="S375" s="5">
        <v>199.01603744246461</v>
      </c>
      <c r="T375" s="5" cm="1">
        <f t="array" ref="T375">[1]!PropsSI("H","P",(R375+1)*100*1000,"T",S375+273.15,"WATER")/1000</f>
        <v>2857.323720380432</v>
      </c>
      <c r="U375" s="5" cm="1">
        <f t="array" ref="U375">[1]!PropsSI("S","P",(R375+1)*100*1000,"T",S375+273.15,"WATER")/1000</f>
        <v>7.1317752539257748</v>
      </c>
      <c r="V375" s="5" cm="1">
        <f t="array" ref="V375">[1]!PropsSI("H","P",(R375+1)*100*1000,"S",N375*1000,"WATER")/1000</f>
        <v>2769.5188702361215</v>
      </c>
      <c r="W375" s="9"/>
      <c r="X375" s="1">
        <f t="shared" si="48"/>
        <v>11.962791125582051</v>
      </c>
      <c r="Y375" s="1">
        <f t="shared" si="49"/>
        <v>9.6152257395843641E-2</v>
      </c>
      <c r="Z375" s="1">
        <f t="shared" si="50"/>
        <v>3.8093531453661087</v>
      </c>
      <c r="AA375" s="1">
        <f t="shared" si="51"/>
        <v>1.9088923735591838E-2</v>
      </c>
      <c r="AB375" s="1">
        <f t="shared" si="52"/>
        <v>2.2874181956735193</v>
      </c>
      <c r="AC375" s="1">
        <f t="shared" si="53"/>
        <v>11.754046160604352</v>
      </c>
      <c r="AD375" s="15">
        <f t="shared" si="54"/>
        <v>8.0682221354072867E-2</v>
      </c>
      <c r="AK375" s="1">
        <f t="shared" si="55"/>
        <v>7.7822396496098243</v>
      </c>
    </row>
    <row r="376" spans="1:37" x14ac:dyDescent="0.4">
      <c r="A376" s="1">
        <v>374</v>
      </c>
      <c r="B376" s="4">
        <v>10.366</v>
      </c>
      <c r="C376" s="8"/>
      <c r="D376" s="4">
        <v>155.84293931025488</v>
      </c>
      <c r="E376" s="4">
        <v>42.564117620346892</v>
      </c>
      <c r="F376" s="5">
        <v>379.01335126022173</v>
      </c>
      <c r="G376" s="5" cm="1">
        <f t="array" ref="G376">[1]!PropsSI("H","P",(E376+1)*100*1000,"T",F376+273.15,"WATER")/1000</f>
        <v>3157.3550091245579</v>
      </c>
      <c r="H376" s="5" cm="1">
        <f t="array" ref="H376">[1]!PropsSI("S","P",(E376+1)*100*1000,"T",F376+273.15,"WATER")/1000</f>
        <v>6.6481544019117882</v>
      </c>
      <c r="I376" s="9"/>
      <c r="J376" s="4">
        <v>62.24852258195871</v>
      </c>
      <c r="K376" s="6">
        <v>10.328731584300561</v>
      </c>
      <c r="L376" s="5">
        <v>267.70073853378494</v>
      </c>
      <c r="M376" s="5" cm="1">
        <f t="array" ref="M376">[1]!PropsSI("H","P",(K376+1)*100*1000,"T",L376+273.15,"WATER")/1000</f>
        <v>2977.5838699084238</v>
      </c>
      <c r="N376" s="5" cm="1">
        <f t="array" ref="N376">[1]!PropsSI("S","P",(K376+1)*100*1000,"T",L376+273.15,"WATER")/1000</f>
        <v>6.9357519950238391</v>
      </c>
      <c r="O376" s="5" cm="1">
        <f t="array" ref="O376">[1]!PropsSI("H","P",(K376+1)*100*1000,"S",H376*1000,"WATER")/1000</f>
        <v>2831.4855146421542</v>
      </c>
      <c r="P376" s="9"/>
      <c r="Q376" s="4">
        <f t="shared" si="47"/>
        <v>93.594416728296167</v>
      </c>
      <c r="R376" s="6">
        <v>3.3034269962568117</v>
      </c>
      <c r="S376" s="5">
        <v>200.97026573630757</v>
      </c>
      <c r="T376" s="5" cm="1">
        <f t="array" ref="T376">[1]!PropsSI("H","P",(R376+1)*100*1000,"T",S376+273.15,"WATER")/1000</f>
        <v>2861.4435647022697</v>
      </c>
      <c r="U376" s="5" cm="1">
        <f t="array" ref="U376">[1]!PropsSI("S","P",(R376+1)*100*1000,"T",S376+273.15,"WATER")/1000</f>
        <v>7.1403863573490103</v>
      </c>
      <c r="V376" s="5" cm="1">
        <f t="array" ref="V376">[1]!PropsSI("H","P",(R376+1)*100*1000,"S",N376*1000,"WATER")/1000</f>
        <v>2768.9097177156291</v>
      </c>
      <c r="W376" s="9"/>
      <c r="X376" s="1">
        <f t="shared" si="48"/>
        <v>10.801707461947684</v>
      </c>
      <c r="Y376" s="1">
        <f t="shared" si="49"/>
        <v>9.6259510403464574E-2</v>
      </c>
      <c r="Z376" s="1">
        <f t="shared" si="50"/>
        <v>3.813602287227114</v>
      </c>
      <c r="AA376" s="1">
        <f t="shared" si="51"/>
        <v>1.9072278602272202E-2</v>
      </c>
      <c r="AB376" s="1">
        <f t="shared" si="52"/>
        <v>2.2854236159186767</v>
      </c>
      <c r="AC376" s="1">
        <f t="shared" si="53"/>
        <v>10.687397926155416</v>
      </c>
      <c r="AD376" s="15">
        <f t="shared" si="54"/>
        <v>0.10329662693700256</v>
      </c>
      <c r="AK376" s="1">
        <f t="shared" si="55"/>
        <v>7.8952202475163462</v>
      </c>
    </row>
    <row r="377" spans="1:37" x14ac:dyDescent="0.4">
      <c r="A377" s="1">
        <v>375</v>
      </c>
      <c r="B377" s="4">
        <v>10.561</v>
      </c>
      <c r="C377" s="8"/>
      <c r="D377" s="4">
        <v>157.32211492248609</v>
      </c>
      <c r="E377" s="4">
        <v>42.267045438213181</v>
      </c>
      <c r="F377" s="5">
        <v>380.52547558671228</v>
      </c>
      <c r="G377" s="5" cm="1">
        <f t="array" ref="G377">[1]!PropsSI("H","P",(E377+1)*100*1000,"T",F377+273.15,"WATER")/1000</f>
        <v>3161.6400246006178</v>
      </c>
      <c r="H377" s="5" cm="1">
        <f t="array" ref="H377">[1]!PropsSI("S","P",(E377+1)*100*1000,"T",F377+273.15,"WATER")/1000</f>
        <v>6.6576617614191278</v>
      </c>
      <c r="I377" s="9"/>
      <c r="J377" s="4">
        <v>64.316034981734674</v>
      </c>
      <c r="K377" s="6">
        <v>10.328644891867008</v>
      </c>
      <c r="L377" s="5">
        <v>269.23660876938891</v>
      </c>
      <c r="M377" s="5" cm="1">
        <f t="array" ref="M377">[1]!PropsSI("H","P",(K377+1)*100*1000,"T",L377+273.15,"WATER")/1000</f>
        <v>2980.9737978272046</v>
      </c>
      <c r="N377" s="5" cm="1">
        <f t="array" ref="N377">[1]!PropsSI("S","P",(K377+1)*100*1000,"T",L377+273.15,"WATER")/1000</f>
        <v>6.9420142906427005</v>
      </c>
      <c r="O377" s="5" cm="1">
        <f t="array" ref="O377">[1]!PropsSI("H","P",(K377+1)*100*1000,"S",H377*1000,"WATER")/1000</f>
        <v>2836.0337453575148</v>
      </c>
      <c r="P377" s="9"/>
      <c r="Q377" s="4">
        <f t="shared" si="47"/>
        <v>93.00607994075142</v>
      </c>
      <c r="R377" s="6">
        <v>3.3028759641318843</v>
      </c>
      <c r="S377" s="5">
        <v>202.66997527125426</v>
      </c>
      <c r="T377" s="5" cm="1">
        <f t="array" ref="T377">[1]!PropsSI("H","P",(R377+1)*100*1000,"T",S377+273.15,"WATER")/1000</f>
        <v>2865.0282449691585</v>
      </c>
      <c r="U377" s="5" cm="1">
        <f t="array" ref="U377">[1]!PropsSI("S","P",(R377+1)*100*1000,"T",S377+273.15,"WATER")/1000</f>
        <v>7.1479913065854284</v>
      </c>
      <c r="V377" s="5" cm="1">
        <f t="array" ref="V377">[1]!PropsSI("H","P",(R377+1)*100*1000,"S",N377*1000,"WATER")/1000</f>
        <v>2771.5902799120558</v>
      </c>
      <c r="W377" s="9"/>
      <c r="X377" s="1">
        <f t="shared" si="48"/>
        <v>10.890676180263583</v>
      </c>
      <c r="Y377" s="1">
        <f t="shared" si="49"/>
        <v>9.6181758510468077E-2</v>
      </c>
      <c r="Z377" s="1">
        <f t="shared" si="50"/>
        <v>3.8105219183812213</v>
      </c>
      <c r="AA377" s="1">
        <f t="shared" si="51"/>
        <v>1.913711451210761E-2</v>
      </c>
      <c r="AB377" s="1">
        <f t="shared" si="52"/>
        <v>2.2931928773995653</v>
      </c>
      <c r="AC377" s="1">
        <f t="shared" si="53"/>
        <v>10.807670872198271</v>
      </c>
      <c r="AD377" s="15">
        <f t="shared" si="54"/>
        <v>6.0846519191055687E-2</v>
      </c>
      <c r="AK377" s="1">
        <f t="shared" si="55"/>
        <v>7.8991672015625909</v>
      </c>
    </row>
    <row r="378" spans="1:37" x14ac:dyDescent="0.4">
      <c r="A378" s="1">
        <v>376</v>
      </c>
      <c r="B378" s="4">
        <v>10.536</v>
      </c>
      <c r="C378" s="8"/>
      <c r="D378" s="4">
        <v>157.55218898449775</v>
      </c>
      <c r="E378" s="4">
        <v>42.137067676320122</v>
      </c>
      <c r="F378" s="5">
        <v>380.48502871048606</v>
      </c>
      <c r="G378" s="5" cm="1">
        <f t="array" ref="G378">[1]!PropsSI("H","P",(E378+1)*100*1000,"T",F378+273.15,"WATER")/1000</f>
        <v>3161.7971850270706</v>
      </c>
      <c r="H378" s="5" cm="1">
        <f t="array" ref="H378">[1]!PropsSI("S","P",(E378+1)*100*1000,"T",F378+273.15,"WATER")/1000</f>
        <v>6.6591977988842332</v>
      </c>
      <c r="I378" s="9"/>
      <c r="J378" s="4">
        <v>65.431619287423885</v>
      </c>
      <c r="K378" s="6">
        <v>10.329807856434533</v>
      </c>
      <c r="L378" s="5">
        <v>269.3883255201747</v>
      </c>
      <c r="M378" s="5" cm="1">
        <f t="array" ref="M378">[1]!PropsSI("H","P",(K378+1)*100*1000,"T",L378+273.15,"WATER")/1000</f>
        <v>2981.3045996246337</v>
      </c>
      <c r="N378" s="5" cm="1">
        <f t="array" ref="N378">[1]!PropsSI("S","P",(K378+1)*100*1000,"T",L378+273.15,"WATER")/1000</f>
        <v>6.9425783999587312</v>
      </c>
      <c r="O378" s="5" cm="1">
        <f t="array" ref="O378">[1]!PropsSI("H","P",(K378+1)*100*1000,"S",H378*1000,"WATER")/1000</f>
        <v>2836.7918198272</v>
      </c>
      <c r="P378" s="9"/>
      <c r="Q378" s="4">
        <f t="shared" si="47"/>
        <v>92.120569697073861</v>
      </c>
      <c r="R378" s="6">
        <v>3.3016890578848606</v>
      </c>
      <c r="S378" s="5">
        <v>203.01911345787857</v>
      </c>
      <c r="T378" s="5" cm="1">
        <f t="array" ref="T378">[1]!PropsSI("H","P",(R378+1)*100*1000,"T",S378+273.15,"WATER")/1000</f>
        <v>2865.7692588502737</v>
      </c>
      <c r="U378" s="5" cm="1">
        <f t="array" ref="U378">[1]!PropsSI("S","P",(R378+1)*100*1000,"T",S378+273.15,"WATER")/1000</f>
        <v>7.1496725593350945</v>
      </c>
      <c r="V378" s="5" cm="1">
        <f t="array" ref="V378">[1]!PropsSI("H","P",(R378+1)*100*1000,"S",N378*1000,"WATER")/1000</f>
        <v>2771.7811415862893</v>
      </c>
      <c r="W378" s="9"/>
      <c r="X378" s="1">
        <f t="shared" si="48"/>
        <v>10.855606482751373</v>
      </c>
      <c r="Y378" s="1">
        <f t="shared" si="49"/>
        <v>9.6004252813937624E-2</v>
      </c>
      <c r="Z378" s="1">
        <f t="shared" si="50"/>
        <v>3.8034895105968158</v>
      </c>
      <c r="AA378" s="1">
        <f t="shared" si="51"/>
        <v>1.9149905016249476E-2</v>
      </c>
      <c r="AB378" s="1">
        <f t="shared" si="52"/>
        <v>2.294725558461693</v>
      </c>
      <c r="AC378" s="1">
        <f t="shared" si="53"/>
        <v>10.791565273340247</v>
      </c>
      <c r="AD378" s="15">
        <f t="shared" si="54"/>
        <v>6.5313608937475232E-2</v>
      </c>
      <c r="AK378" s="1">
        <f t="shared" si="55"/>
        <v>7.9673415308342097</v>
      </c>
    </row>
    <row r="379" spans="1:37" x14ac:dyDescent="0.4">
      <c r="A379" s="1">
        <v>377</v>
      </c>
      <c r="B379" s="4">
        <v>10.619</v>
      </c>
      <c r="C379" s="8"/>
      <c r="D379" s="4">
        <v>158.61384469559508</v>
      </c>
      <c r="E379" s="4">
        <v>42.053844556747983</v>
      </c>
      <c r="F379" s="5">
        <v>380.08140701191877</v>
      </c>
      <c r="G379" s="5" cm="1">
        <f t="array" ref="G379">[1]!PropsSI("H","P",(E379+1)*100*1000,"T",F379+273.15,"WATER")/1000</f>
        <v>3160.9763129036942</v>
      </c>
      <c r="H379" s="5" cm="1">
        <f t="array" ref="H379">[1]!PropsSI("S","P",(E379+1)*100*1000,"T",F379+273.15,"WATER")/1000</f>
        <v>6.6587732372411814</v>
      </c>
      <c r="I379" s="9"/>
      <c r="J379" s="4">
        <v>64.418353719665234</v>
      </c>
      <c r="K379" s="6">
        <v>10.334465241866321</v>
      </c>
      <c r="L379" s="5">
        <v>268.86930047943429</v>
      </c>
      <c r="M379" s="5" cm="1">
        <f t="array" ref="M379">[1]!PropsSI("H","P",(K379+1)*100*1000,"T",L379+273.15,"WATER")/1000</f>
        <v>2980.1444973326811</v>
      </c>
      <c r="N379" s="5" cm="1">
        <f t="array" ref="N379">[1]!PropsSI("S","P",(K379+1)*100*1000,"T",L379+273.15,"WATER")/1000</f>
        <v>6.9402561080441441</v>
      </c>
      <c r="O379" s="5" cm="1">
        <f t="array" ref="O379">[1]!PropsSI("H","P",(K379+1)*100*1000,"S",H379*1000,"WATER")/1000</f>
        <v>2836.6735961984091</v>
      </c>
      <c r="P379" s="9"/>
      <c r="Q379" s="4">
        <f t="shared" si="47"/>
        <v>94.195490975929843</v>
      </c>
      <c r="R379" s="6">
        <v>3.3054074609017161</v>
      </c>
      <c r="S379" s="5">
        <v>201.88937854445714</v>
      </c>
      <c r="T379" s="5" cm="1">
        <f t="array" ref="T379">[1]!PropsSI("H","P",(R379+1)*100*1000,"T",S379+273.15,"WATER")/1000</f>
        <v>2863.3712413088574</v>
      </c>
      <c r="U379" s="5" cm="1">
        <f t="array" ref="U379">[1]!PropsSI("S","P",(R379+1)*100*1000,"T",S379+273.15,"WATER")/1000</f>
        <v>7.1442406742581612</v>
      </c>
      <c r="V379" s="5" cm="1">
        <f t="array" ref="V379">[1]!PropsSI("H","P",(R379+1)*100*1000,"S",N379*1000,"WATER")/1000</f>
        <v>2770.9432980059169</v>
      </c>
      <c r="W379" s="9"/>
      <c r="X379" s="1">
        <f t="shared" si="48"/>
        <v>11.022762137506996</v>
      </c>
      <c r="Y379" s="1">
        <f t="shared" si="49"/>
        <v>9.5796695490469971E-2</v>
      </c>
      <c r="Z379" s="1">
        <f t="shared" si="50"/>
        <v>3.7952665196405007</v>
      </c>
      <c r="AA379" s="1">
        <f t="shared" si="51"/>
        <v>1.9120450623248433E-2</v>
      </c>
      <c r="AB379" s="1">
        <f t="shared" si="52"/>
        <v>2.2911960501758237</v>
      </c>
      <c r="AC379" s="1">
        <f t="shared" si="53"/>
        <v>10.909279845198203</v>
      </c>
      <c r="AD379" s="15">
        <f t="shared" si="54"/>
        <v>8.4262388528292653E-2</v>
      </c>
      <c r="AK379" s="1">
        <f t="shared" si="55"/>
        <v>7.5880539441500545</v>
      </c>
    </row>
    <row r="380" spans="1:37" x14ac:dyDescent="0.4">
      <c r="A380" s="1">
        <v>378</v>
      </c>
      <c r="B380" s="4">
        <v>10.119</v>
      </c>
      <c r="C380" s="8"/>
      <c r="D380" s="4">
        <v>153.59094585016584</v>
      </c>
      <c r="E380" s="4">
        <v>42.228382040283662</v>
      </c>
      <c r="F380" s="5">
        <v>380.4792451545278</v>
      </c>
      <c r="G380" s="5" cm="1">
        <f t="array" ref="G380">[1]!PropsSI("H","P",(E380+1)*100*1000,"T",F380+273.15,"WATER")/1000</f>
        <v>3161.6032980513874</v>
      </c>
      <c r="H380" s="5" cm="1">
        <f t="array" ref="H380">[1]!PropsSI("S","P",(E380+1)*100*1000,"T",F380+273.15,"WATER")/1000</f>
        <v>6.6579905283552048</v>
      </c>
      <c r="I380" s="9"/>
      <c r="J380" s="4">
        <v>60.521147605613429</v>
      </c>
      <c r="K380" s="6">
        <v>10.33290003464406</v>
      </c>
      <c r="L380" s="5">
        <v>270.5012636264953</v>
      </c>
      <c r="M380" s="5" cm="1">
        <f t="array" ref="M380">[1]!PropsSI("H","P",(K380+1)*100*1000,"T",L380+273.15,"WATER")/1000</f>
        <v>2983.747799813952</v>
      </c>
      <c r="N380" s="5" cm="1">
        <f t="array" ref="N380">[1]!PropsSI("S","P",(K380+1)*100*1000,"T",L380+273.15,"WATER")/1000</f>
        <v>6.9469555408150843</v>
      </c>
      <c r="O380" s="5" cm="1">
        <f t="array" ref="O380">[1]!PropsSI("H","P",(K380+1)*100*1000,"S",H380*1000,"WATER")/1000</f>
        <v>2836.2694450839626</v>
      </c>
      <c r="P380" s="9"/>
      <c r="Q380" s="4">
        <f t="shared" si="47"/>
        <v>93.069798244552402</v>
      </c>
      <c r="R380" s="6">
        <v>3.3053591727526812</v>
      </c>
      <c r="S380" s="5">
        <v>203.76518946840753</v>
      </c>
      <c r="T380" s="5" cm="1">
        <f t="array" ref="T380">[1]!PropsSI("H","P",(R380+1)*100*1000,"T",S380+273.15,"WATER")/1000</f>
        <v>2867.321544055143</v>
      </c>
      <c r="U380" s="5" cm="1">
        <f t="array" ref="U380">[1]!PropsSI("S","P",(R380+1)*100*1000,"T",S380+273.15,"WATER")/1000</f>
        <v>7.1525451011576786</v>
      </c>
      <c r="V380" s="5" cm="1">
        <f t="array" ref="V380">[1]!PropsSI("H","P",(R380+1)*100*1000,"S",N380*1000,"WATER")/1000</f>
        <v>2773.8416195108271</v>
      </c>
      <c r="W380" s="9"/>
      <c r="X380" s="1">
        <f t="shared" si="48"/>
        <v>10.59798953688367</v>
      </c>
      <c r="Y380" s="1">
        <f t="shared" si="49"/>
        <v>9.6101285743419154E-2</v>
      </c>
      <c r="Z380" s="1">
        <f t="shared" si="50"/>
        <v>3.8073337541448673</v>
      </c>
      <c r="AA380" s="1">
        <f t="shared" si="51"/>
        <v>1.9184885768024414E-2</v>
      </c>
      <c r="AB380" s="1">
        <f t="shared" si="52"/>
        <v>2.2989172881378477</v>
      </c>
      <c r="AC380" s="1">
        <f t="shared" si="53"/>
        <v>10.439569780240909</v>
      </c>
      <c r="AD380" s="15">
        <f t="shared" si="54"/>
        <v>0.10276498400370475</v>
      </c>
      <c r="AK380" s="1">
        <f t="shared" si="55"/>
        <v>7.5219670572123007</v>
      </c>
    </row>
    <row r="381" spans="1:37" x14ac:dyDescent="0.4">
      <c r="A381" s="1">
        <v>379</v>
      </c>
      <c r="B381" s="4">
        <v>10.028</v>
      </c>
      <c r="C381" s="8"/>
      <c r="D381" s="4">
        <v>153.09031865991216</v>
      </c>
      <c r="E381" s="4">
        <v>41.890853532578546</v>
      </c>
      <c r="F381" s="5">
        <v>380.97451966144695</v>
      </c>
      <c r="G381" s="5" cm="1">
        <f t="array" ref="G381">[1]!PropsSI("H","P",(E381+1)*100*1000,"T",F381+273.15,"WATER")/1000</f>
        <v>3163.474233128823</v>
      </c>
      <c r="H381" s="5" cm="1">
        <f t="array" ref="H381">[1]!PropsSI("S","P",(E381+1)*100*1000,"T",F381+273.15,"WATER")/1000</f>
        <v>6.6642286172044187</v>
      </c>
      <c r="I381" s="9"/>
      <c r="J381" s="4">
        <v>58.680441144866023</v>
      </c>
      <c r="K381" s="6">
        <v>10.33214078564809</v>
      </c>
      <c r="L381" s="5">
        <v>271.79133785256431</v>
      </c>
      <c r="M381" s="5" cm="1">
        <f t="array" ref="M381">[1]!PropsSI("H","P",(K381+1)*100*1000,"T",L381+273.15,"WATER")/1000</f>
        <v>2986.5911902100866</v>
      </c>
      <c r="N381" s="5" cm="1">
        <f t="array" ref="N381">[1]!PropsSI("S","P",(K381+1)*100*1000,"T",L381+273.15,"WATER")/1000</f>
        <v>6.9522093651872767</v>
      </c>
      <c r="O381" s="5" cm="1">
        <f t="array" ref="O381">[1]!PropsSI("H","P",(K381+1)*100*1000,"S",H381*1000,"WATER")/1000</f>
        <v>2839.2509534982946</v>
      </c>
      <c r="P381" s="9"/>
      <c r="Q381" s="4">
        <f t="shared" si="47"/>
        <v>94.409877515046134</v>
      </c>
      <c r="R381" s="6">
        <v>3.3062818523785018</v>
      </c>
      <c r="S381" s="5">
        <v>204.55128639861209</v>
      </c>
      <c r="T381" s="5" cm="1">
        <f t="array" ref="T381">[1]!PropsSI("H","P",(R381+1)*100*1000,"T",S381+273.15,"WATER")/1000</f>
        <v>2868.9707026030219</v>
      </c>
      <c r="U381" s="5" cm="1">
        <f t="array" ref="U381">[1]!PropsSI("S","P",(R381+1)*100*1000,"T",S381+273.15,"WATER")/1000</f>
        <v>7.1559035093437311</v>
      </c>
      <c r="V381" s="5" cm="1">
        <f t="array" ref="V381">[1]!PropsSI("H","P",(R381+1)*100*1000,"S",N381*1000,"WATER")/1000</f>
        <v>2776.1638445006251</v>
      </c>
      <c r="W381" s="9"/>
      <c r="X381" s="1">
        <f t="shared" si="48"/>
        <v>10.606560342835349</v>
      </c>
      <c r="Y381" s="1">
        <f t="shared" si="49"/>
        <v>9.5773230348585148E-2</v>
      </c>
      <c r="Z381" s="1">
        <f t="shared" si="50"/>
        <v>3.794336879354705</v>
      </c>
      <c r="AA381" s="1">
        <f t="shared" si="51"/>
        <v>1.9232520200066643E-2</v>
      </c>
      <c r="AB381" s="1">
        <f t="shared" si="52"/>
        <v>2.3046253033252526</v>
      </c>
      <c r="AC381" s="1">
        <f t="shared" si="53"/>
        <v>10.378732046868054</v>
      </c>
      <c r="AD381" s="15">
        <f t="shared" si="54"/>
        <v>0.12301296870025431</v>
      </c>
      <c r="AK381" s="1">
        <f t="shared" si="55"/>
        <v>8.673741002813367</v>
      </c>
    </row>
    <row r="382" spans="1:37" x14ac:dyDescent="0.4">
      <c r="A382" s="1">
        <v>380</v>
      </c>
      <c r="B382" s="4">
        <v>11.645</v>
      </c>
      <c r="C382" s="8"/>
      <c r="D382" s="4">
        <v>165.83560076384646</v>
      </c>
      <c r="E382" s="4">
        <v>42.617068089543857</v>
      </c>
      <c r="F382" s="5">
        <v>383.68546679719469</v>
      </c>
      <c r="G382" s="5" cm="1">
        <f t="array" ref="G382">[1]!PropsSI("H","P",(E382+1)*100*1000,"T",F382+273.15,"WATER")/1000</f>
        <v>3168.6639484206917</v>
      </c>
      <c r="H382" s="5" cm="1">
        <f t="array" ref="H382">[1]!PropsSI("S","P",(E382+1)*100*1000,"T",F382+273.15,"WATER")/1000</f>
        <v>6.6649103440938866</v>
      </c>
      <c r="I382" s="9"/>
      <c r="J382" s="4">
        <v>65.625733148934614</v>
      </c>
      <c r="K382" s="6">
        <v>10.331177431311547</v>
      </c>
      <c r="L382" s="5">
        <v>268.96765133095607</v>
      </c>
      <c r="M382" s="5" cm="1">
        <f t="array" ref="M382">[1]!PropsSI("H","P",(K382+1)*100*1000,"T",L382+273.15,"WATER")/1000</f>
        <v>2980.3722458773163</v>
      </c>
      <c r="N382" s="5" cm="1">
        <f t="array" ref="N382">[1]!PropsSI("S","P",(K382+1)*100*1000,"T",L382+273.15,"WATER")/1000</f>
        <v>6.9408054128139733</v>
      </c>
      <c r="O382" s="5" cm="1">
        <f t="array" ref="O382">[1]!PropsSI("H","P",(K382+1)*100*1000,"S",H382*1000,"WATER")/1000</f>
        <v>2839.5610342838954</v>
      </c>
      <c r="P382" s="9"/>
      <c r="Q382" s="4">
        <f t="shared" si="47"/>
        <v>100.20986761491184</v>
      </c>
      <c r="R382" s="6">
        <v>3.2191336105392505</v>
      </c>
      <c r="S382" s="5">
        <v>198.9448865843753</v>
      </c>
      <c r="T382" s="5" cm="1">
        <f t="array" ref="T382">[1]!PropsSI("H","P",(R382+1)*100*1000,"T",S382+273.15,"WATER")/1000</f>
        <v>2857.5992737649462</v>
      </c>
      <c r="U382" s="5" cm="1">
        <f t="array" ref="U382">[1]!PropsSI("S","P",(R382+1)*100*1000,"T",S382+273.15,"WATER")/1000</f>
        <v>7.1411834216412551</v>
      </c>
      <c r="V382" s="5" cm="1">
        <f t="array" ref="V382">[1]!PropsSI("H","P",(R382+1)*100*1000,"S",N382*1000,"WATER")/1000</f>
        <v>2767.2902341296594</v>
      </c>
      <c r="W382" s="9"/>
      <c r="X382" s="1">
        <f t="shared" si="48"/>
        <v>12.091258581166109</v>
      </c>
      <c r="Y382" s="1">
        <f t="shared" si="49"/>
        <v>9.7214639368067818E-2</v>
      </c>
      <c r="Z382" s="1">
        <f t="shared" si="50"/>
        <v>3.8514425171300144</v>
      </c>
      <c r="AA382" s="1">
        <f t="shared" si="51"/>
        <v>1.9475156237404877E-2</v>
      </c>
      <c r="AB382" s="1">
        <f t="shared" si="52"/>
        <v>2.3337002838962508</v>
      </c>
      <c r="AC382" s="1">
        <f t="shared" si="53"/>
        <v>11.888108149948009</v>
      </c>
      <c r="AD382" s="15">
        <f t="shared" si="54"/>
        <v>5.910157257114363E-2</v>
      </c>
      <c r="AK382" s="1">
        <f t="shared" si="55"/>
        <v>10.918347520413972</v>
      </c>
    </row>
    <row r="383" spans="1:37" x14ac:dyDescent="0.4">
      <c r="A383" s="1">
        <v>381</v>
      </c>
      <c r="B383" s="4">
        <v>14.835000000000001</v>
      </c>
      <c r="C383" s="8"/>
      <c r="D383" s="4">
        <v>196.30555410294548</v>
      </c>
      <c r="E383" s="4">
        <v>41.243978455649483</v>
      </c>
      <c r="F383" s="5">
        <v>381.99209483689225</v>
      </c>
      <c r="G383" s="5" cm="1">
        <f t="array" ref="G383">[1]!PropsSI("H","P",(E383+1)*100*1000,"T",F383+273.15,"WATER")/1000</f>
        <v>3167.2110904690667</v>
      </c>
      <c r="H383" s="5" cm="1">
        <f t="array" ref="H383">[1]!PropsSI("S","P",(E383+1)*100*1000,"T",F383+273.15,"WATER")/1000</f>
        <v>6.67649146732282</v>
      </c>
      <c r="I383" s="9"/>
      <c r="J383" s="4">
        <v>83.387961804084838</v>
      </c>
      <c r="K383" s="6">
        <v>10.330902591225879</v>
      </c>
      <c r="L383" s="5">
        <v>262.91388914583422</v>
      </c>
      <c r="M383" s="5" cm="1">
        <f t="array" ref="M383">[1]!PropsSI("H","P",(K383+1)*100*1000,"T",L383+273.15,"WATER")/1000</f>
        <v>2966.9821603549567</v>
      </c>
      <c r="N383" s="5" cm="1">
        <f t="array" ref="N383">[1]!PropsSI("S","P",(K383+1)*100*1000,"T",L383+273.15,"WATER")/1000</f>
        <v>6.9159775377393613</v>
      </c>
      <c r="O383" s="5" cm="1">
        <f t="array" ref="O383">[1]!PropsSI("H","P",(K383+1)*100*1000,"S",H383*1000,"WATER")/1000</f>
        <v>2845.1387142761791</v>
      </c>
      <c r="P383" s="9"/>
      <c r="Q383" s="4">
        <f t="shared" si="47"/>
        <v>112.91759229886064</v>
      </c>
      <c r="R383" s="6">
        <v>3.1430206610613176</v>
      </c>
      <c r="S383" s="5">
        <v>188.98678334455309</v>
      </c>
      <c r="T383" s="5" cm="1">
        <f t="array" ref="T383">[1]!PropsSI("H","P",(R383+1)*100*1000,"T",S383+273.15,"WATER")/1000</f>
        <v>2836.9314926391353</v>
      </c>
      <c r="U383" s="5" cm="1">
        <f t="array" ref="U383">[1]!PropsSI("S","P",(R383+1)*100*1000,"T",S383+273.15,"WATER")/1000</f>
        <v>7.1051399627890452</v>
      </c>
      <c r="V383" s="5" cm="1">
        <f t="array" ref="V383">[1]!PropsSI("H","P",(R383+1)*100*1000,"S",N383*1000,"WATER")/1000</f>
        <v>2753.2251110732946</v>
      </c>
      <c r="W383" s="9"/>
      <c r="X383" s="1">
        <f t="shared" si="48"/>
        <v>14.997516485783338</v>
      </c>
      <c r="Y383" s="1">
        <f t="shared" si="49"/>
        <v>9.513786890684818E-2</v>
      </c>
      <c r="Z383" s="1">
        <f t="shared" si="50"/>
        <v>3.7691651759326943</v>
      </c>
      <c r="AA383" s="1">
        <f t="shared" si="51"/>
        <v>1.9536854556496248E-2</v>
      </c>
      <c r="AB383" s="1">
        <f t="shared" si="52"/>
        <v>2.3410935691168802</v>
      </c>
      <c r="AC383" s="1">
        <f t="shared" si="53"/>
        <v>14.771887904495225</v>
      </c>
      <c r="AD383" s="15">
        <f t="shared" si="54"/>
        <v>3.9831365990039575E-3</v>
      </c>
      <c r="AK383" s="1">
        <f t="shared" si="55"/>
        <v>10.428270349088811</v>
      </c>
    </row>
    <row r="384" spans="1:37" x14ac:dyDescent="0.4">
      <c r="A384" s="1">
        <v>382</v>
      </c>
      <c r="B384" s="4">
        <v>14.307</v>
      </c>
      <c r="C384" s="8"/>
      <c r="D384" s="4">
        <v>189.77069637562104</v>
      </c>
      <c r="E384" s="4">
        <v>41.698029694128152</v>
      </c>
      <c r="F384" s="5">
        <v>380.36692717839867</v>
      </c>
      <c r="G384" s="5" cm="1">
        <f t="array" ref="G384">[1]!PropsSI("H","P",(E384+1)*100*1000,"T",F384+273.15,"WATER")/1000</f>
        <v>3162.3729895159536</v>
      </c>
      <c r="H384" s="5" cm="1">
        <f t="array" ref="H384">[1]!PropsSI("S","P",(E384+1)*100*1000,"T",F384+273.15,"WATER")/1000</f>
        <v>6.664486207040528</v>
      </c>
      <c r="I384" s="9"/>
      <c r="J384" s="4">
        <v>79.043154616428581</v>
      </c>
      <c r="K384" s="6">
        <v>10.330175430079985</v>
      </c>
      <c r="L384" s="5">
        <v>261.81505906660891</v>
      </c>
      <c r="M384" s="5" cm="1">
        <f t="array" ref="M384">[1]!PropsSI("H","P",(K384+1)*100*1000,"T",L384+273.15,"WATER")/1000</f>
        <v>2964.5459594543063</v>
      </c>
      <c r="N384" s="5" cm="1">
        <f t="array" ref="N384">[1]!PropsSI("S","P",(K384+1)*100*1000,"T",L384+273.15,"WATER")/1000</f>
        <v>6.9114567800636308</v>
      </c>
      <c r="O384" s="5" cm="1">
        <f t="array" ref="O384">[1]!PropsSI("H","P",(K384+1)*100*1000,"S",H384*1000,"WATER")/1000</f>
        <v>2839.3386331057818</v>
      </c>
      <c r="P384" s="9"/>
      <c r="Q384" s="4">
        <f t="shared" si="47"/>
        <v>110.72754175919246</v>
      </c>
      <c r="R384" s="6">
        <v>3.1482951406890569</v>
      </c>
      <c r="S384" s="5">
        <v>188.7503347107056</v>
      </c>
      <c r="T384" s="5" cm="1">
        <f t="array" ref="T384">[1]!PropsSI("H","P",(R384+1)*100*1000,"T",S384+273.15,"WATER")/1000</f>
        <v>2836.3995396438472</v>
      </c>
      <c r="U384" s="5" cm="1">
        <f t="array" ref="U384">[1]!PropsSI("S","P",(R384+1)*100*1000,"T",S384+273.15,"WATER")/1000</f>
        <v>7.1034157698621341</v>
      </c>
      <c r="V384" s="5" cm="1">
        <f t="array" ref="V384">[1]!PropsSI("H","P",(R384+1)*100*1000,"S",N384*1000,"WATER")/1000</f>
        <v>2751.5499641931056</v>
      </c>
      <c r="W384" s="9"/>
      <c r="X384" s="1">
        <f t="shared" si="48"/>
        <v>14.369753140992593</v>
      </c>
      <c r="Y384" s="1">
        <f t="shared" si="49"/>
        <v>9.5422030960374174E-2</v>
      </c>
      <c r="Z384" s="1">
        <f t="shared" si="50"/>
        <v>3.7804230875169909</v>
      </c>
      <c r="AA384" s="1">
        <f t="shared" si="51"/>
        <v>1.9467294344752775E-2</v>
      </c>
      <c r="AB384" s="1">
        <f t="shared" si="52"/>
        <v>2.3327581964033177</v>
      </c>
      <c r="AC384" s="1">
        <f t="shared" si="53"/>
        <v>14.150689628503073</v>
      </c>
      <c r="AD384" s="15">
        <f t="shared" si="54"/>
        <v>2.4432932237507313E-2</v>
      </c>
      <c r="AK384" s="1">
        <f t="shared" si="55"/>
        <v>10.418350018061393</v>
      </c>
    </row>
    <row r="385" spans="1:37" x14ac:dyDescent="0.4">
      <c r="A385" s="1">
        <v>383</v>
      </c>
      <c r="B385" s="4">
        <v>14.22</v>
      </c>
      <c r="C385" s="8"/>
      <c r="D385" s="4">
        <v>189.06292987766869</v>
      </c>
      <c r="E385" s="4">
        <v>41.864757942563337</v>
      </c>
      <c r="F385" s="5">
        <v>381.50104452957811</v>
      </c>
      <c r="G385" s="5" cm="1">
        <f t="array" ref="G385">[1]!PropsSI("H","P",(E385+1)*100*1000,"T",F385+273.15,"WATER")/1000</f>
        <v>3164.8074402763159</v>
      </c>
      <c r="H385" s="5" cm="1">
        <f t="array" ref="H385">[1]!PropsSI("S","P",(E385+1)*100*1000,"T",F385+273.15,"WATER")/1000</f>
        <v>6.6665282762057165</v>
      </c>
      <c r="I385" s="9"/>
      <c r="J385" s="4">
        <v>77.743678643160436</v>
      </c>
      <c r="K385" s="6">
        <v>10.330054227237904</v>
      </c>
      <c r="L385" s="5">
        <v>262.66311259092254</v>
      </c>
      <c r="M385" s="5" cm="1">
        <f t="array" ref="M385">[1]!PropsSI("H","P",(K385+1)*100*1000,"T",L385+273.15,"WATER")/1000</f>
        <v>2966.4287306620677</v>
      </c>
      <c r="N385" s="5" cm="1">
        <f t="array" ref="N385">[1]!PropsSI("S","P",(K385+1)*100*1000,"T",L385+273.15,"WATER")/1000</f>
        <v>6.9149781753058379</v>
      </c>
      <c r="O385" s="5" cm="1">
        <f t="array" ref="O385">[1]!PropsSI("H","P",(K385+1)*100*1000,"S",H385*1000,"WATER")/1000</f>
        <v>2840.3186869958408</v>
      </c>
      <c r="P385" s="9"/>
      <c r="Q385" s="4">
        <f t="shared" si="47"/>
        <v>111.31925123450826</v>
      </c>
      <c r="R385" s="6">
        <v>3.1492643068059962</v>
      </c>
      <c r="S385" s="5">
        <v>189.3522566140021</v>
      </c>
      <c r="T385" s="5" cm="1">
        <f t="array" ref="T385">[1]!PropsSI("H","P",(R385+1)*100*1000,"T",S385+273.15,"WATER")/1000</f>
        <v>2837.6730876461311</v>
      </c>
      <c r="U385" s="5" cm="1">
        <f t="array" ref="U385">[1]!PropsSI("S","P",(R385+1)*100*1000,"T",S385+273.15,"WATER")/1000</f>
        <v>7.1060659893566767</v>
      </c>
      <c r="V385" s="5" cm="1">
        <f t="array" ref="V385">[1]!PropsSI("H","P",(R385+1)*100*1000,"S",N385*1000,"WATER")/1000</f>
        <v>2753.0853061333819</v>
      </c>
      <c r="W385" s="9"/>
      <c r="X385" s="1">
        <f t="shared" si="48"/>
        <v>14.399733843825754</v>
      </c>
      <c r="Y385" s="1">
        <f t="shared" si="49"/>
        <v>9.5851649359881302E-2</v>
      </c>
      <c r="Z385" s="1">
        <f t="shared" si="50"/>
        <v>3.7974436780449086</v>
      </c>
      <c r="AA385" s="1">
        <f t="shared" si="51"/>
        <v>1.9499049322405329E-2</v>
      </c>
      <c r="AB385" s="1">
        <f t="shared" si="52"/>
        <v>2.3365633828397967</v>
      </c>
      <c r="AC385" s="1">
        <f t="shared" si="53"/>
        <v>14.158606171056325</v>
      </c>
      <c r="AD385" s="15">
        <f t="shared" si="54"/>
        <v>3.7692022323652617E-3</v>
      </c>
      <c r="AK385" s="1">
        <f t="shared" si="55"/>
        <v>10.269387350420718</v>
      </c>
    </row>
    <row r="386" spans="1:37" x14ac:dyDescent="0.4">
      <c r="A386" s="1">
        <v>384</v>
      </c>
      <c r="B386" s="4">
        <v>13.952999999999999</v>
      </c>
      <c r="C386" s="8"/>
      <c r="D386" s="4">
        <v>187.85738128260047</v>
      </c>
      <c r="E386" s="4">
        <v>41.779675957097581</v>
      </c>
      <c r="F386" s="5">
        <v>379.52253999902695</v>
      </c>
      <c r="G386" s="5" cm="1">
        <f t="array" ref="G386">[1]!PropsSI("H","P",(E386+1)*100*1000,"T",F386+273.15,"WATER")/1000</f>
        <v>3160.1543567935219</v>
      </c>
      <c r="H386" s="5" cm="1">
        <f t="array" ref="H386">[1]!PropsSI("S","P",(E386+1)*100*1000,"T",F386+273.15,"WATER")/1000</f>
        <v>6.6602659710046366</v>
      </c>
      <c r="I386" s="9"/>
      <c r="J386" s="4">
        <v>77.292326142282207</v>
      </c>
      <c r="K386" s="6">
        <v>10.329771353151147</v>
      </c>
      <c r="L386" s="5">
        <v>261.27923300582768</v>
      </c>
      <c r="M386" s="5" cm="1">
        <f t="array" ref="M386">[1]!PropsSI("H","P",(K386+1)*100*1000,"T",L386+273.15,"WATER")/1000</f>
        <v>2963.3572215992458</v>
      </c>
      <c r="N386" s="5" cm="1">
        <f t="array" ref="N386">[1]!PropsSI("S","P",(K386+1)*100*1000,"T",L386+273.15,"WATER")/1000</f>
        <v>6.9092494245943969</v>
      </c>
      <c r="O386" s="5" cm="1">
        <f t="array" ref="O386">[1]!PropsSI("H","P",(K386+1)*100*1000,"S",H386*1000,"WATER")/1000</f>
        <v>2837.3037573571114</v>
      </c>
      <c r="P386" s="9"/>
      <c r="Q386" s="4">
        <f t="shared" si="47"/>
        <v>110.56505514031826</v>
      </c>
      <c r="R386" s="6">
        <v>3.1494582626357142</v>
      </c>
      <c r="S386" s="5">
        <v>188.1404915047475</v>
      </c>
      <c r="T386" s="5" cm="1">
        <f t="array" ref="T386">[1]!PropsSI("H","P",(R386+1)*100*1000,"T",S386+273.15,"WATER")/1000</f>
        <v>2835.0963856502567</v>
      </c>
      <c r="U386" s="5" cm="1">
        <f t="array" ref="U386">[1]!PropsSI("S","P",(R386+1)*100*1000,"T",S386+273.15,"WATER")/1000</f>
        <v>7.1004664119652734</v>
      </c>
      <c r="V386" s="5" cm="1">
        <f t="array" ref="V386">[1]!PropsSI("H","P",(R386+1)*100*1000,"S",N386*1000,"WATER")/1000</f>
        <v>2750.6689783405495</v>
      </c>
      <c r="W386" s="9"/>
      <c r="X386" s="1">
        <f t="shared" si="48"/>
        <v>14.208600239043855</v>
      </c>
      <c r="Y386" s="1">
        <f t="shared" si="49"/>
        <v>9.5367750468867654E-2</v>
      </c>
      <c r="Z386" s="1">
        <f t="shared" si="50"/>
        <v>3.7782726069494763</v>
      </c>
      <c r="AA386" s="1">
        <f t="shared" si="51"/>
        <v>1.9439165862564729E-2</v>
      </c>
      <c r="AB386" s="1">
        <f t="shared" si="52"/>
        <v>2.3293875714867518</v>
      </c>
      <c r="AC386" s="1">
        <f t="shared" si="53"/>
        <v>13.957168128934004</v>
      </c>
      <c r="AD386" s="15">
        <f t="shared" si="54"/>
        <v>1.7373298810487619E-5</v>
      </c>
      <c r="AK386" s="1">
        <f t="shared" si="55"/>
        <v>10.176976612755652</v>
      </c>
    </row>
    <row r="387" spans="1:37" x14ac:dyDescent="0.4">
      <c r="A387" s="1">
        <v>385</v>
      </c>
      <c r="B387" s="4">
        <v>13.811</v>
      </c>
      <c r="C387" s="8"/>
      <c r="D387" s="4">
        <v>186.68804656993618</v>
      </c>
      <c r="E387" s="4">
        <v>41.626327367582455</v>
      </c>
      <c r="F387" s="5">
        <v>380.54342413194479</v>
      </c>
      <c r="G387" s="5" cm="1">
        <f t="array" ref="G387">[1]!PropsSI("H","P",(E387+1)*100*1000,"T",F387+273.15,"WATER")/1000</f>
        <v>3162.9435920084829</v>
      </c>
      <c r="H387" s="5" cm="1">
        <f t="array" ref="H387">[1]!PropsSI("S","P",(E387+1)*100*1000,"T",F387+273.15,"WATER")/1000</f>
        <v>6.6660836587233954</v>
      </c>
      <c r="I387" s="9"/>
      <c r="J387" s="4">
        <v>74.177750830804968</v>
      </c>
      <c r="K387" s="6">
        <v>10.327585281510277</v>
      </c>
      <c r="L387" s="5">
        <v>262.77968402287866</v>
      </c>
      <c r="M387" s="5" cm="1">
        <f t="array" ref="M387">[1]!PropsSI("H","P",(K387+1)*100*1000,"T",L387+273.15,"WATER")/1000</f>
        <v>2966.6958060411284</v>
      </c>
      <c r="N387" s="5" cm="1">
        <f t="array" ref="N387">[1]!PropsSI("S","P",(K387+1)*100*1000,"T",L387+273.15,"WATER")/1000</f>
        <v>6.9155734185346649</v>
      </c>
      <c r="O387" s="5" cm="1">
        <f t="array" ref="O387">[1]!PropsSI("H","P",(K387+1)*100*1000,"S",H387*1000,"WATER")/1000</f>
        <v>2840.0592559532338</v>
      </c>
      <c r="P387" s="9"/>
      <c r="Q387" s="4">
        <f t="shared" ref="Q387:Q450" si="56">D387-J387</f>
        <v>112.51029573913121</v>
      </c>
      <c r="R387" s="6">
        <v>3.1488572476978369</v>
      </c>
      <c r="S387" s="5">
        <v>189.10001870938385</v>
      </c>
      <c r="T387" s="5" cm="1">
        <f t="array" ref="T387">[1]!PropsSI("H","P",(R387+1)*100*1000,"T",S387+273.15,"WATER")/1000</f>
        <v>2837.139497918412</v>
      </c>
      <c r="U387" s="5" cm="1">
        <f t="array" ref="U387">[1]!PropsSI("S","P",(R387+1)*100*1000,"T",S387+273.15,"WATER")/1000</f>
        <v>7.1049561472735459</v>
      </c>
      <c r="V387" s="5" cm="1">
        <f t="array" ref="V387">[1]!PropsSI("H","P",(R387+1)*100*1000,"S",N387*1000,"WATER")/1000</f>
        <v>2753.3191407111372</v>
      </c>
      <c r="W387" s="9"/>
      <c r="X387" s="1">
        <f t="shared" si="48"/>
        <v>14.225981763243663</v>
      </c>
      <c r="Y387" s="1">
        <f t="shared" si="49"/>
        <v>9.5377716023996528E-2</v>
      </c>
      <c r="Z387" s="1">
        <f t="shared" si="50"/>
        <v>3.7786674215882963</v>
      </c>
      <c r="AA387" s="1">
        <f t="shared" si="51"/>
        <v>1.9502087526153247E-2</v>
      </c>
      <c r="AB387" s="1">
        <f t="shared" si="52"/>
        <v>2.3369274495955459</v>
      </c>
      <c r="AC387" s="1">
        <f t="shared" si="53"/>
        <v>13.884470254736094</v>
      </c>
      <c r="AD387" s="15">
        <f t="shared" si="54"/>
        <v>5.3978783309865308E-3</v>
      </c>
      <c r="AK387" s="1">
        <f t="shared" si="55"/>
        <v>10.284436520902418</v>
      </c>
    </row>
    <row r="388" spans="1:37" x14ac:dyDescent="0.4">
      <c r="A388" s="1">
        <v>386</v>
      </c>
      <c r="B388" s="4">
        <v>14.013999999999999</v>
      </c>
      <c r="C388" s="8"/>
      <c r="D388" s="4">
        <v>188.18337327474961</v>
      </c>
      <c r="E388" s="4">
        <v>41.528150049676512</v>
      </c>
      <c r="F388" s="5">
        <v>380.63370237468195</v>
      </c>
      <c r="G388" s="5" cm="1">
        <f t="array" ref="G388">[1]!PropsSI("H","P",(E388+1)*100*1000,"T",F388+273.15,"WATER")/1000</f>
        <v>3163.3559687222332</v>
      </c>
      <c r="H388" s="5" cm="1">
        <f t="array" ref="H388">[1]!PropsSI("S","P",(E388+1)*100*1000,"T",F388+273.15,"WATER")/1000</f>
        <v>6.667708579075196</v>
      </c>
      <c r="I388" s="9"/>
      <c r="J388" s="4">
        <v>76.356928042892946</v>
      </c>
      <c r="K388" s="6">
        <v>10.328098599599215</v>
      </c>
      <c r="L388" s="5">
        <v>262.74263269786286</v>
      </c>
      <c r="M388" s="5" cm="1">
        <f t="array" ref="M388">[1]!PropsSI("H","P",(K388+1)*100*1000,"T",L388+273.15,"WATER")/1000</f>
        <v>2966.6118524331</v>
      </c>
      <c r="N388" s="5" cm="1">
        <f t="array" ref="N388">[1]!PropsSI("S","P",(K388+1)*100*1000,"T",L388+273.15,"WATER")/1000</f>
        <v>6.915396624857272</v>
      </c>
      <c r="O388" s="5" cm="1">
        <f t="array" ref="O388">[1]!PropsSI("H","P",(K388+1)*100*1000,"S",H388*1000,"WATER")/1000</f>
        <v>2840.8507522727705</v>
      </c>
      <c r="P388" s="9"/>
      <c r="Q388" s="4">
        <f t="shared" si="56"/>
        <v>111.82644523185667</v>
      </c>
      <c r="R388" s="6">
        <v>3.1457263259892181</v>
      </c>
      <c r="S388" s="5">
        <v>189.23480143575199</v>
      </c>
      <c r="T388" s="5" cm="1">
        <f t="array" ref="T388">[1]!PropsSI("H","P",(R388+1)*100*1000,"T",S388+273.15,"WATER")/1000</f>
        <v>2837.4432946697693</v>
      </c>
      <c r="U388" s="5" cm="1">
        <f t="array" ref="U388">[1]!PropsSI("S","P",(R388+1)*100*1000,"T",S388+273.15,"WATER")/1000</f>
        <v>7.1059531798210216</v>
      </c>
      <c r="V388" s="5" cm="1">
        <f t="array" ref="V388">[1]!PropsSI("H","P",(R388+1)*100*1000,"S",N388*1000,"WATER")/1000</f>
        <v>2753.1019164683121</v>
      </c>
      <c r="W388" s="9"/>
      <c r="X388" s="1">
        <f t="shared" ref="X388:X451" si="57">(D388/3.6*(G388-M388)+Q388/3.6*(M388-T388))/1000</f>
        <v>14.296786701568809</v>
      </c>
      <c r="Y388" s="1">
        <f t="shared" ref="Y388:Y451" si="58">(1+$AG$5)/$AG$3*((G388-O388)-$AG$4/$AG$6)</f>
        <v>9.5265726812808413E-2</v>
      </c>
      <c r="Z388" s="1">
        <f t="shared" ref="Z388:Z451" si="59">$AG$5/$AG$3*($AG$6*(G388-O388)-$AG$4)</f>
        <v>3.7742306411585846</v>
      </c>
      <c r="AA388" s="1">
        <f t="shared" ref="AA388:AA451" si="60">(1+$AH$5)/$AH$3*((M388-V388)-$AH$4/$AH$6)</f>
        <v>1.9514268440157252E-2</v>
      </c>
      <c r="AB388" s="1">
        <f t="shared" ref="AB388:AB451" si="61">$AH$5/$AH$3*($AH$6*(M388-V388)-$AH$4)</f>
        <v>2.3383870837120959</v>
      </c>
      <c r="AC388" s="1">
        <f t="shared" ref="AC388:AC451" si="62">Y388*D388-Z388+AA388*Q388-AB388</f>
        <v>13.997019375197361</v>
      </c>
      <c r="AD388" s="15">
        <f t="shared" ref="AD388:AD451" si="63">IFERROR((B388-AC388)^2,0)</f>
        <v>2.8834161868797461E-4</v>
      </c>
      <c r="AK388" s="1">
        <f t="shared" si="55"/>
        <v>10.522651860762931</v>
      </c>
    </row>
    <row r="389" spans="1:37" x14ac:dyDescent="0.4">
      <c r="A389" s="1">
        <v>387</v>
      </c>
      <c r="B389" s="4">
        <v>14.273</v>
      </c>
      <c r="C389" s="8"/>
      <c r="D389" s="4">
        <v>191.17086381294942</v>
      </c>
      <c r="E389" s="4">
        <v>41.719145730344991</v>
      </c>
      <c r="F389" s="5">
        <v>379.35264432051076</v>
      </c>
      <c r="G389" s="5" cm="1">
        <f t="array" ref="G389">[1]!PropsSI("H","P",(E389+1)*100*1000,"T",F389+273.15,"WATER")/1000</f>
        <v>3159.859758937881</v>
      </c>
      <c r="H389" s="5" cm="1">
        <f t="array" ref="H389">[1]!PropsSI("S","P",(E389+1)*100*1000,"T",F389+273.15,"WATER")/1000</f>
        <v>6.6604244799712919</v>
      </c>
      <c r="I389" s="9"/>
      <c r="J389" s="4">
        <v>79.926585847633618</v>
      </c>
      <c r="K389" s="6">
        <v>10.328971121118117</v>
      </c>
      <c r="L389" s="5">
        <v>260.53427617659827</v>
      </c>
      <c r="M389" s="5" cm="1">
        <f t="array" ref="M389">[1]!PropsSI("H","P",(K389+1)*100*1000,"T",L389+273.15,"WATER")/1000</f>
        <v>2961.7043185993803</v>
      </c>
      <c r="N389" s="5" cm="1">
        <f t="array" ref="N389">[1]!PropsSI("S","P",(K389+1)*100*1000,"T",L389+273.15,"WATER")/1000</f>
        <v>6.9061858002048035</v>
      </c>
      <c r="O389" s="5" cm="1">
        <f t="array" ref="O389">[1]!PropsSI("H","P",(K389+1)*100*1000,"S",H389*1000,"WATER")/1000</f>
        <v>2837.3651443776239</v>
      </c>
      <c r="P389" s="9"/>
      <c r="Q389" s="4">
        <f t="shared" si="56"/>
        <v>111.2442779653158</v>
      </c>
      <c r="R389" s="6">
        <v>3.1470199869623112</v>
      </c>
      <c r="S389" s="5">
        <v>187.23484828392657</v>
      </c>
      <c r="T389" s="5" cm="1">
        <f t="array" ref="T389">[1]!PropsSI("H","P",(R389+1)*100*1000,"T",S389+273.15,"WATER")/1000</f>
        <v>2833.1830952127666</v>
      </c>
      <c r="U389" s="5" cm="1">
        <f t="array" ref="U389">[1]!PropsSI("S","P",(R389+1)*100*1000,"T",S389+273.15,"WATER")/1000</f>
        <v>7.0965792029445396</v>
      </c>
      <c r="V389" s="5" cm="1">
        <f t="array" ref="V389">[1]!PropsSI("H","P",(R389+1)*100*1000,"S",N389*1000,"WATER")/1000</f>
        <v>2749.264291867421</v>
      </c>
      <c r="W389" s="9"/>
      <c r="X389" s="1">
        <f t="shared" si="57"/>
        <v>14.494110388224847</v>
      </c>
      <c r="Y389" s="1">
        <f t="shared" si="58"/>
        <v>9.5262595090810601E-2</v>
      </c>
      <c r="Z389" s="1">
        <f t="shared" si="59"/>
        <v>3.7741065688240822</v>
      </c>
      <c r="AA389" s="1">
        <f t="shared" si="60"/>
        <v>1.9416478913026523E-2</v>
      </c>
      <c r="AB389" s="1">
        <f t="shared" si="61"/>
        <v>2.3266690032795112</v>
      </c>
      <c r="AC389" s="1">
        <f t="shared" si="62"/>
        <v>14.270629197778321</v>
      </c>
      <c r="AD389" s="15">
        <f t="shared" si="63"/>
        <v>5.6207031743152514E-6</v>
      </c>
      <c r="AK389" s="1">
        <f t="shared" si="55"/>
        <v>10.507009485812166</v>
      </c>
    </row>
    <row r="390" spans="1:37" x14ac:dyDescent="0.4">
      <c r="A390" s="1">
        <v>388</v>
      </c>
      <c r="B390" s="4">
        <v>14.25</v>
      </c>
      <c r="C390" s="8"/>
      <c r="D390" s="4">
        <v>190.70082506587354</v>
      </c>
      <c r="E390" s="4">
        <v>41.765685860230789</v>
      </c>
      <c r="F390" s="5">
        <v>380.10266709162374</v>
      </c>
      <c r="G390" s="5" cm="1">
        <f t="array" ref="G390">[1]!PropsSI("H","P",(E390+1)*100*1000,"T",F390+273.15,"WATER")/1000</f>
        <v>3161.5960964329047</v>
      </c>
      <c r="H390" s="5" cm="1">
        <f t="array" ref="H390">[1]!PropsSI("S","P",(E390+1)*100*1000,"T",F390+273.15,"WATER")/1000</f>
        <v>6.6626148829667837</v>
      </c>
      <c r="I390" s="9"/>
      <c r="J390" s="4">
        <v>79.712913259297864</v>
      </c>
      <c r="K390" s="6">
        <v>10.329573774987225</v>
      </c>
      <c r="L390" s="5">
        <v>261.22955613620184</v>
      </c>
      <c r="M390" s="5" cm="1">
        <f t="array" ref="M390">[1]!PropsSI("H","P",(K390+1)*100*1000,"T",L390+273.15,"WATER")/1000</f>
        <v>2963.2475358755087</v>
      </c>
      <c r="N390" s="5" cm="1">
        <f t="array" ref="N390">[1]!PropsSI("S","P",(K390+1)*100*1000,"T",L390+273.15,"WATER")/1000</f>
        <v>6.9090519223043829</v>
      </c>
      <c r="O390" s="5" cm="1">
        <f t="array" ref="O390">[1]!PropsSI("H","P",(K390+1)*100*1000,"S",H390*1000,"WATER")/1000</f>
        <v>2838.4281318142434</v>
      </c>
      <c r="P390" s="9"/>
      <c r="Q390" s="4">
        <f t="shared" si="56"/>
        <v>110.98791180657568</v>
      </c>
      <c r="R390" s="6">
        <v>3.1492233979774142</v>
      </c>
      <c r="S390" s="5">
        <v>187.94314323636297</v>
      </c>
      <c r="T390" s="5" cm="1">
        <f t="array" ref="T390">[1]!PropsSI("H","P",(R390+1)*100*1000,"T",S390+273.15,"WATER")/1000</f>
        <v>2834.6779295587371</v>
      </c>
      <c r="U390" s="5" cm="1">
        <f t="array" ref="U390">[1]!PropsSI("S","P",(R390+1)*100*1000,"T",S390+273.15,"WATER")/1000</f>
        <v>7.0995845543278344</v>
      </c>
      <c r="V390" s="5" cm="1">
        <f t="array" ref="V390">[1]!PropsSI("H","P",(R390+1)*100*1000,"S",N390*1000,"WATER")/1000</f>
        <v>2750.5748446377565</v>
      </c>
      <c r="W390" s="9"/>
      <c r="X390" s="1">
        <f t="shared" si="57"/>
        <v>14.470807298837721</v>
      </c>
      <c r="Y390" s="1">
        <f t="shared" si="58"/>
        <v>9.546149786646034E-2</v>
      </c>
      <c r="Z390" s="1">
        <f t="shared" si="59"/>
        <v>3.7819866845339409</v>
      </c>
      <c r="AA390" s="1">
        <f t="shared" si="60"/>
        <v>1.9437744410419639E-2</v>
      </c>
      <c r="AB390" s="1">
        <f t="shared" si="61"/>
        <v>2.3292172394373396</v>
      </c>
      <c r="AC390" s="1">
        <f t="shared" si="62"/>
        <v>14.250737143529248</v>
      </c>
      <c r="AD390" s="15">
        <f t="shared" si="63"/>
        <v>5.4338058271224113E-7</v>
      </c>
      <c r="AK390" s="1">
        <f t="shared" si="55"/>
        <v>10.287019882582783</v>
      </c>
    </row>
    <row r="391" spans="1:37" x14ac:dyDescent="0.4">
      <c r="A391" s="1">
        <v>389</v>
      </c>
      <c r="B391" s="4">
        <v>14.081</v>
      </c>
      <c r="C391" s="8"/>
      <c r="D391" s="4">
        <v>187.54953523473074</v>
      </c>
      <c r="E391" s="4">
        <v>41.820675316621518</v>
      </c>
      <c r="F391" s="5">
        <v>381.29038763060242</v>
      </c>
      <c r="G391" s="5" cm="1">
        <f t="array" ref="G391">[1]!PropsSI("H","P",(E391+1)*100*1000,"T",F391+273.15,"WATER")/1000</f>
        <v>3164.3808660459526</v>
      </c>
      <c r="H391" s="5" cm="1">
        <f t="array" ref="H391">[1]!PropsSI("S","P",(E391+1)*100*1000,"T",F391+273.15,"WATER")/1000</f>
        <v>6.6663201250834936</v>
      </c>
      <c r="I391" s="9"/>
      <c r="J391" s="4">
        <v>76.71847540288131</v>
      </c>
      <c r="K391" s="6">
        <v>10.328993353512123</v>
      </c>
      <c r="L391" s="5">
        <v>262.88393660687927</v>
      </c>
      <c r="M391" s="5" cm="1">
        <f t="array" ref="M391">[1]!PropsSI("H","P",(K391+1)*100*1000,"T",L391+273.15,"WATER")/1000</f>
        <v>2966.9222504810118</v>
      </c>
      <c r="N391" s="5" cm="1">
        <f t="array" ref="N391">[1]!PropsSI("S","P",(K391+1)*100*1000,"T",L391+273.15,"WATER")/1000</f>
        <v>6.91594066522884</v>
      </c>
      <c r="O391" s="5" cm="1">
        <f t="array" ref="O391">[1]!PropsSI("H","P",(K391+1)*100*1000,"S",H391*1000,"WATER")/1000</f>
        <v>2840.1989760088331</v>
      </c>
      <c r="P391" s="9"/>
      <c r="Q391" s="4">
        <f t="shared" si="56"/>
        <v>110.83105983184943</v>
      </c>
      <c r="R391" s="6">
        <v>3.1517444196269753</v>
      </c>
      <c r="S391" s="5">
        <v>189.81220759390271</v>
      </c>
      <c r="T391" s="5" cm="1">
        <f t="array" ref="T391">[1]!PropsSI("H","P",(R391+1)*100*1000,"T",S391+273.15,"WATER")/1000</f>
        <v>2838.6361130880341</v>
      </c>
      <c r="U391" s="5" cm="1">
        <f t="array" ref="U391">[1]!PropsSI("S","P",(R391+1)*100*1000,"T",S391+273.15,"WATER")/1000</f>
        <v>7.1078780900808765</v>
      </c>
      <c r="V391" s="5" cm="1">
        <f t="array" ref="V391">[1]!PropsSI("H","P",(R391+1)*100*1000,"S",N391*1000,"WATER")/1000</f>
        <v>2753.6060112255864</v>
      </c>
      <c r="W391" s="9"/>
      <c r="X391" s="1">
        <f t="shared" si="57"/>
        <v>14.236488929526661</v>
      </c>
      <c r="Y391" s="1">
        <f t="shared" si="58"/>
        <v>9.5761004159681931E-2</v>
      </c>
      <c r="Z391" s="1">
        <f t="shared" si="59"/>
        <v>3.7938525030913111</v>
      </c>
      <c r="AA391" s="1">
        <f t="shared" si="60"/>
        <v>1.9496564592920363E-2</v>
      </c>
      <c r="AB391" s="1">
        <f t="shared" si="61"/>
        <v>2.3362656386864877</v>
      </c>
      <c r="AC391" s="1">
        <f t="shared" si="62"/>
        <v>13.990638598895135</v>
      </c>
      <c r="AD391" s="15">
        <f t="shared" si="63"/>
        <v>8.165182809634219E-3</v>
      </c>
      <c r="AK391" s="1">
        <f t="shared" si="55"/>
        <v>10.341922738359674</v>
      </c>
    </row>
    <row r="392" spans="1:37" x14ac:dyDescent="0.4">
      <c r="A392" s="1">
        <v>390</v>
      </c>
      <c r="B392" s="4">
        <v>14.108000000000001</v>
      </c>
      <c r="C392" s="8"/>
      <c r="D392" s="4">
        <v>187.96326747482257</v>
      </c>
      <c r="E392" s="4">
        <v>41.909700164805713</v>
      </c>
      <c r="F392" s="5">
        <v>381.62890216728601</v>
      </c>
      <c r="G392" s="5" cm="1">
        <f t="array" ref="G392">[1]!PropsSI("H","P",(E392+1)*100*1000,"T",F392+273.15,"WATER")/1000</f>
        <v>3165.0308549201045</v>
      </c>
      <c r="H392" s="5" cm="1">
        <f t="array" ref="H392">[1]!PropsSI("S","P",(E392+1)*100*1000,"T",F392+273.15,"WATER")/1000</f>
        <v>6.6664177773852566</v>
      </c>
      <c r="I392" s="9"/>
      <c r="J392" s="4">
        <v>77.030446128120857</v>
      </c>
      <c r="K392" s="6">
        <v>10.324733286867859</v>
      </c>
      <c r="L392" s="5">
        <v>262.89228248519805</v>
      </c>
      <c r="M392" s="5" cm="1">
        <f t="array" ref="M392">[1]!PropsSI("H","P",(K392+1)*100*1000,"T",L392+273.15,"WATER")/1000</f>
        <v>2966.9553353876413</v>
      </c>
      <c r="N392" s="5" cm="1">
        <f t="array" ref="N392">[1]!PropsSI("S","P",(K392+1)*100*1000,"T",L392+273.15,"WATER")/1000</f>
        <v>6.9161695334300939</v>
      </c>
      <c r="O392" s="5" cm="1">
        <f t="array" ref="O392">[1]!PropsSI("H","P",(K392+1)*100*1000,"S",H392*1000,"WATER")/1000</f>
        <v>2840.1674498314501</v>
      </c>
      <c r="P392" s="9"/>
      <c r="Q392" s="4">
        <f t="shared" si="56"/>
        <v>110.93282134670172</v>
      </c>
      <c r="R392" s="6">
        <v>3.151570186620122</v>
      </c>
      <c r="S392" s="5">
        <v>189.76971843601041</v>
      </c>
      <c r="T392" s="5" cm="1">
        <f t="array" ref="T392">[1]!PropsSI("H","P",(R392+1)*100*1000,"T",S392+273.15,"WATER")/1000</f>
        <v>2838.5468613491239</v>
      </c>
      <c r="U392" s="5" cm="1">
        <f t="array" ref="U392">[1]!PropsSI("S","P",(R392+1)*100*1000,"T",S392+273.15,"WATER")/1000</f>
        <v>7.1077041955549367</v>
      </c>
      <c r="V392" s="5" cm="1">
        <f t="array" ref="V392">[1]!PropsSI("H","P",(R392+1)*100*1000,"S",N392*1000,"WATER")/1000</f>
        <v>2753.6951622553884</v>
      </c>
      <c r="W392" s="9"/>
      <c r="X392" s="1">
        <f t="shared" si="57"/>
        <v>14.298787824447851</v>
      </c>
      <c r="Y392" s="1">
        <f t="shared" si="58"/>
        <v>9.5962318815714834E-2</v>
      </c>
      <c r="Z392" s="1">
        <f t="shared" si="59"/>
        <v>3.8018281725028999</v>
      </c>
      <c r="AA392" s="1">
        <f t="shared" si="60"/>
        <v>1.949144015852456E-2</v>
      </c>
      <c r="AB392" s="1">
        <f t="shared" si="61"/>
        <v>2.3356515797357655</v>
      </c>
      <c r="AC392" s="1">
        <f t="shared" si="62"/>
        <v>14.062151695719274</v>
      </c>
      <c r="AD392" s="15">
        <f t="shared" si="63"/>
        <v>2.102067005418064E-3</v>
      </c>
      <c r="AK392" s="1">
        <f t="shared" si="55"/>
        <v>10.284719771967552</v>
      </c>
    </row>
    <row r="393" spans="1:37" x14ac:dyDescent="0.4">
      <c r="A393" s="1">
        <v>391</v>
      </c>
      <c r="B393" s="4">
        <v>14.124000000000001</v>
      </c>
      <c r="C393" s="8"/>
      <c r="D393" s="4">
        <v>188.06241682247381</v>
      </c>
      <c r="E393" s="4">
        <v>41.488483127355131</v>
      </c>
      <c r="F393" s="5">
        <v>381.26309099552896</v>
      </c>
      <c r="G393" s="5" cm="1">
        <f t="array" ref="G393">[1]!PropsSI("H","P",(E393+1)*100*1000,"T",F393+273.15,"WATER")/1000</f>
        <v>3164.964122652957</v>
      </c>
      <c r="H393" s="5" cm="1">
        <f t="array" ref="H393">[1]!PropsSI("S","P",(E393+1)*100*1000,"T",F393+273.15,"WATER")/1000</f>
        <v>6.6705695850413873</v>
      </c>
      <c r="I393" s="9"/>
      <c r="J393" s="4">
        <v>77.52281821530687</v>
      </c>
      <c r="K393" s="6">
        <v>10.32364955728</v>
      </c>
      <c r="L393" s="5">
        <v>263.40141277938699</v>
      </c>
      <c r="M393" s="5" cm="1">
        <f t="array" ref="M393">[1]!PropsSI("H","P",(K393+1)*100*1000,"T",L393+273.15,"WATER")/1000</f>
        <v>2968.0880439304665</v>
      </c>
      <c r="N393" s="5" cm="1">
        <f t="array" ref="N393">[1]!PropsSI("S","P",(K393+1)*100*1000,"T",L393+273.15,"WATER")/1000</f>
        <v>6.9183241609030128</v>
      </c>
      <c r="O393" s="5" cm="1">
        <f t="array" ref="O393">[1]!PropsSI("H","P",(K393+1)*100*1000,"S",H393*1000,"WATER")/1000</f>
        <v>2842.1467681621507</v>
      </c>
      <c r="P393" s="9"/>
      <c r="Q393" s="4">
        <f t="shared" si="56"/>
        <v>110.53959860716694</v>
      </c>
      <c r="R393" s="6">
        <v>3.1497793756893664</v>
      </c>
      <c r="S393" s="5">
        <v>190.39043683374308</v>
      </c>
      <c r="T393" s="5" cm="1">
        <f t="array" ref="T393">[1]!PropsSI("H","P",(R393+1)*100*1000,"T",S393+273.15,"WATER")/1000</f>
        <v>2839.8743143674687</v>
      </c>
      <c r="U393" s="5" cm="1">
        <f t="array" ref="U393">[1]!PropsSI("S","P",(R393+1)*100*1000,"T",S393+273.15,"WATER")/1000</f>
        <v>7.1107641443385976</v>
      </c>
      <c r="V393" s="5" cm="1">
        <f t="array" ref="V393">[1]!PropsSI("H","P",(R393+1)*100*1000,"S",N393*1000,"WATER")/1000</f>
        <v>2754.5279780500068</v>
      </c>
      <c r="W393" s="9"/>
      <c r="X393" s="1">
        <f t="shared" si="57"/>
        <v>14.221579272473559</v>
      </c>
      <c r="Y393" s="1">
        <f t="shared" si="58"/>
        <v>9.5357930150484299E-2</v>
      </c>
      <c r="Z393" s="1">
        <f t="shared" si="59"/>
        <v>3.7778835462894844</v>
      </c>
      <c r="AA393" s="1">
        <f t="shared" si="60"/>
        <v>1.9518850306168147E-2</v>
      </c>
      <c r="AB393" s="1">
        <f t="shared" si="61"/>
        <v>2.3389361269074391</v>
      </c>
      <c r="AC393" s="1">
        <f t="shared" si="62"/>
        <v>13.974029012209003</v>
      </c>
      <c r="AD393" s="15">
        <f t="shared" si="63"/>
        <v>2.2491297179007417E-2</v>
      </c>
      <c r="AK393" s="1">
        <f t="shared" si="55"/>
        <v>9.5024827479438638</v>
      </c>
    </row>
    <row r="394" spans="1:37" x14ac:dyDescent="0.4">
      <c r="A394" s="1">
        <v>392</v>
      </c>
      <c r="B394" s="4">
        <v>13.037000000000001</v>
      </c>
      <c r="C394" s="8"/>
      <c r="D394" s="4">
        <v>178.35354370020124</v>
      </c>
      <c r="E394" s="4">
        <v>41.487336199209956</v>
      </c>
      <c r="F394" s="5">
        <v>380.98880919233017</v>
      </c>
      <c r="G394" s="5" cm="1">
        <f t="array" ref="G394">[1]!PropsSI("H","P",(E394+1)*100*1000,"T",F394+273.15,"WATER")/1000</f>
        <v>3164.2995850164029</v>
      </c>
      <c r="H394" s="5" cm="1">
        <f t="array" ref="H394">[1]!PropsSI("S","P",(E394+1)*100*1000,"T",F394+273.15,"WATER")/1000</f>
        <v>6.6695655436117569</v>
      </c>
      <c r="I394" s="9"/>
      <c r="J394" s="4">
        <v>68.209144484531734</v>
      </c>
      <c r="K394" s="6">
        <v>10.325251959408595</v>
      </c>
      <c r="L394" s="5">
        <v>265.39375169083928</v>
      </c>
      <c r="M394" s="5" cm="1">
        <f t="array" ref="M394">[1]!PropsSI("H","P",(K394+1)*100*1000,"T",L394+273.15,"WATER")/1000</f>
        <v>2972.4955020535181</v>
      </c>
      <c r="N394" s="5" cm="1">
        <f t="array" ref="N394">[1]!PropsSI("S","P",(K394+1)*100*1000,"T",L394+273.15,"WATER")/1000</f>
        <v>6.9264604572074102</v>
      </c>
      <c r="O394" s="5" cm="1">
        <f t="array" ref="O394">[1]!PropsSI("H","P",(K394+1)*100*1000,"S",H394*1000,"WATER")/1000</f>
        <v>2841.6925501225287</v>
      </c>
      <c r="P394" s="9"/>
      <c r="Q394" s="4">
        <f t="shared" si="56"/>
        <v>110.14439921566951</v>
      </c>
      <c r="R394" s="6">
        <v>3.1517953892232695</v>
      </c>
      <c r="S394" s="5">
        <v>192.27083116985904</v>
      </c>
      <c r="T394" s="5" cm="1">
        <f t="array" ref="T394">[1]!PropsSI("H","P",(R394+1)*100*1000,"T",S394+273.15,"WATER")/1000</f>
        <v>2843.8496739987509</v>
      </c>
      <c r="U394" s="5" cm="1">
        <f t="array" ref="U394">[1]!PropsSI("S","P",(R394+1)*100*1000,"T",S394+273.15,"WATER")/1000</f>
        <v>7.1191040853288206</v>
      </c>
      <c r="V394" s="5" cm="1">
        <f t="array" ref="V394">[1]!PropsSI("H","P",(R394+1)*100*1000,"S",N394*1000,"WATER")/1000</f>
        <v>2758.0799650855774</v>
      </c>
      <c r="W394" s="9"/>
      <c r="X394" s="1">
        <f t="shared" si="57"/>
        <v>13.438487593136824</v>
      </c>
      <c r="Y394" s="1">
        <f t="shared" si="58"/>
        <v>9.5295803250692424E-2</v>
      </c>
      <c r="Z394" s="1">
        <f t="shared" si="59"/>
        <v>3.7754222072887811</v>
      </c>
      <c r="AA394" s="1">
        <f t="shared" si="60"/>
        <v>1.9597040222239438E-2</v>
      </c>
      <c r="AB394" s="1">
        <f t="shared" si="61"/>
        <v>2.3483055936839334</v>
      </c>
      <c r="AC394" s="1">
        <f t="shared" si="62"/>
        <v>13.031120630229308</v>
      </c>
      <c r="AD394" s="15">
        <f t="shared" si="63"/>
        <v>3.4566988900532514E-5</v>
      </c>
      <c r="AK394" s="1">
        <f t="shared" si="55"/>
        <v>9.072910523542669</v>
      </c>
    </row>
    <row r="395" spans="1:37" x14ac:dyDescent="0.4">
      <c r="A395" s="1">
        <v>393</v>
      </c>
      <c r="B395" s="4">
        <v>12.369</v>
      </c>
      <c r="C395" s="8"/>
      <c r="D395" s="4">
        <v>172.56475415623692</v>
      </c>
      <c r="E395" s="4">
        <v>41.855116111790402</v>
      </c>
      <c r="F395" s="5">
        <v>380.24845709096417</v>
      </c>
      <c r="G395" s="5" cm="1">
        <f t="array" ref="G395">[1]!PropsSI("H","P",(E395+1)*100*1000,"T",F395+273.15,"WATER")/1000</f>
        <v>3161.7752942162115</v>
      </c>
      <c r="H395" s="5" cm="1">
        <f t="array" ref="H395">[1]!PropsSI("S","P",(E395+1)*100*1000,"T",F395+273.15,"WATER")/1000</f>
        <v>6.6619890914710043</v>
      </c>
      <c r="I395" s="9"/>
      <c r="J395" s="4">
        <v>63.175891691984958</v>
      </c>
      <c r="K395" s="6">
        <v>10.322445523740745</v>
      </c>
      <c r="L395" s="5">
        <v>265.39091455683911</v>
      </c>
      <c r="M395" s="5" cm="1">
        <f t="array" ref="M395">[1]!PropsSI("H","P",(K395+1)*100*1000,"T",L395+273.15,"WATER")/1000</f>
        <v>2972.4986482147829</v>
      </c>
      <c r="N395" s="5" cm="1">
        <f t="array" ref="N395">[1]!PropsSI("S","P",(K395+1)*100*1000,"T",L395+273.15,"WATER")/1000</f>
        <v>6.926576524896304</v>
      </c>
      <c r="O395" s="5" cm="1">
        <f t="array" ref="O395">[1]!PropsSI("H","P",(K395+1)*100*1000,"S",H395*1000,"WATER")/1000</f>
        <v>2837.9964313777823</v>
      </c>
      <c r="P395" s="9"/>
      <c r="Q395" s="4">
        <f t="shared" si="56"/>
        <v>109.38886246425196</v>
      </c>
      <c r="R395" s="6">
        <v>3.1423448219299321</v>
      </c>
      <c r="S395" s="5">
        <v>192.23372852920028</v>
      </c>
      <c r="T395" s="5" cm="1">
        <f t="array" ref="T395">[1]!PropsSI("H","P",(R395+1)*100*1000,"T",S395+273.15,"WATER")/1000</f>
        <v>2843.822272125205</v>
      </c>
      <c r="U395" s="5" cm="1">
        <f t="array" ref="U395">[1]!PropsSI("S","P",(R395+1)*100*1000,"T",S395+273.15,"WATER")/1000</f>
        <v>7.1200720299815066</v>
      </c>
      <c r="V395" s="5" cm="1">
        <f t="array" ref="V395">[1]!PropsSI("H","P",(R395+1)*100*1000,"S",N395*1000,"WATER")/1000</f>
        <v>2757.6974383608094</v>
      </c>
      <c r="W395" s="9"/>
      <c r="X395" s="1">
        <f t="shared" si="57"/>
        <v>12.982844525337443</v>
      </c>
      <c r="Y395" s="1">
        <f t="shared" si="58"/>
        <v>9.5641952817098197E-2</v>
      </c>
      <c r="Z395" s="1">
        <f t="shared" si="59"/>
        <v>3.7891359356532281</v>
      </c>
      <c r="AA395" s="1">
        <f t="shared" si="60"/>
        <v>1.9632290660309384E-2</v>
      </c>
      <c r="AB395" s="1">
        <f t="shared" si="61"/>
        <v>2.3525296397623574</v>
      </c>
      <c r="AC395" s="1">
        <f t="shared" si="62"/>
        <v>12.510318442388176</v>
      </c>
      <c r="AD395" s="15">
        <f t="shared" si="63"/>
        <v>1.9970902159020198E-2</v>
      </c>
      <c r="AK395" s="1">
        <f t="shared" si="55"/>
        <v>9.4147321390428029</v>
      </c>
    </row>
    <row r="396" spans="1:37" x14ac:dyDescent="0.4">
      <c r="A396" s="1">
        <v>394</v>
      </c>
      <c r="B396" s="4">
        <v>12.757999999999999</v>
      </c>
      <c r="C396" s="8"/>
      <c r="D396" s="4">
        <v>177.10955238154165</v>
      </c>
      <c r="E396" s="4">
        <v>41.735090293164845</v>
      </c>
      <c r="F396" s="5">
        <v>379.93129865364989</v>
      </c>
      <c r="G396" s="5" cm="1">
        <f t="array" ref="G396">[1]!PropsSI("H","P",(E396+1)*100*1000,"T",F396+273.15,"WATER")/1000</f>
        <v>3161.2387879495054</v>
      </c>
      <c r="H396" s="5" cm="1">
        <f t="array" ref="H396">[1]!PropsSI("S","P",(E396+1)*100*1000,"T",F396+273.15,"WATER")/1000</f>
        <v>6.6623762169132084</v>
      </c>
      <c r="I396" s="9"/>
      <c r="J396" s="4">
        <v>65.984698236444459</v>
      </c>
      <c r="K396" s="6">
        <v>10.325202248360561</v>
      </c>
      <c r="L396" s="5">
        <v>264.20839321519338</v>
      </c>
      <c r="M396" s="5" cm="1">
        <f t="array" ref="M396">[1]!PropsSI("H","P",(K396+1)*100*1000,"T",L396+273.15,"WATER")/1000</f>
        <v>2969.8711556292601</v>
      </c>
      <c r="N396" s="5" cm="1">
        <f t="array" ref="N396">[1]!PropsSI("S","P",(K396+1)*100*1000,"T",L396+273.15,"WATER")/1000</f>
        <v>6.9215839951281506</v>
      </c>
      <c r="O396" s="5" cm="1">
        <f t="array" ref="O396">[1]!PropsSI("H","P",(K396+1)*100*1000,"S",H396*1000,"WATER")/1000</f>
        <v>2838.2330763143577</v>
      </c>
      <c r="P396" s="9"/>
      <c r="Q396" s="4">
        <f t="shared" si="56"/>
        <v>111.12485414509719</v>
      </c>
      <c r="R396" s="6">
        <v>3.1404046749538845</v>
      </c>
      <c r="S396" s="5">
        <v>190.61550352810264</v>
      </c>
      <c r="T396" s="5" cm="1">
        <f t="array" ref="T396">[1]!PropsSI("H","P",(R396+1)*100*1000,"T",S396+273.15,"WATER")/1000</f>
        <v>2840.4033823531945</v>
      </c>
      <c r="U396" s="5" cm="1">
        <f t="array" ref="U396">[1]!PropsSI("S","P",(R396+1)*100*1000,"T",S396+273.15,"WATER")/1000</f>
        <v>7.1129238934556112</v>
      </c>
      <c r="V396" s="5" cm="1">
        <f t="array" ref="V396">[1]!PropsSI("H","P",(R396+1)*100*1000,"S",N396*1000,"WATER")/1000</f>
        <v>2755.4851637056931</v>
      </c>
      <c r="W396" s="9"/>
      <c r="X396" s="1">
        <f t="shared" si="57"/>
        <v>13.411145311763164</v>
      </c>
      <c r="Y396" s="1">
        <f t="shared" si="58"/>
        <v>9.541356949937177E-2</v>
      </c>
      <c r="Z396" s="1">
        <f t="shared" si="59"/>
        <v>3.7800878619699585</v>
      </c>
      <c r="AA396" s="1">
        <f t="shared" si="60"/>
        <v>1.9594339810064549E-2</v>
      </c>
      <c r="AB396" s="1">
        <f t="shared" si="61"/>
        <v>2.347982004359034</v>
      </c>
      <c r="AC396" s="1">
        <f t="shared" si="62"/>
        <v>12.948002872292749</v>
      </c>
      <c r="AD396" s="15">
        <f t="shared" si="63"/>
        <v>3.6101091479494994E-2</v>
      </c>
      <c r="AK396" s="1">
        <f t="shared" si="55"/>
        <v>10.063918424719954</v>
      </c>
    </row>
    <row r="397" spans="1:37" x14ac:dyDescent="0.4">
      <c r="A397" s="1">
        <v>395</v>
      </c>
      <c r="B397" s="4">
        <v>13.667</v>
      </c>
      <c r="C397" s="8"/>
      <c r="D397" s="4">
        <v>185.37559892654653</v>
      </c>
      <c r="E397" s="4">
        <v>41.641342743386744</v>
      </c>
      <c r="F397" s="5">
        <v>379.84691541446853</v>
      </c>
      <c r="G397" s="5" cm="1">
        <f t="array" ref="G397">[1]!PropsSI("H","P",(E397+1)*100*1000,"T",F397+273.15,"WATER")/1000</f>
        <v>3161.2180085857385</v>
      </c>
      <c r="H397" s="5" cm="1">
        <f t="array" ref="H397">[1]!PropsSI("S","P",(E397+1)*100*1000,"T",F397+273.15,"WATER")/1000</f>
        <v>6.6632907088241398</v>
      </c>
      <c r="I397" s="9"/>
      <c r="J397" s="4">
        <v>73.605463045299146</v>
      </c>
      <c r="K397" s="6">
        <v>10.320957848604394</v>
      </c>
      <c r="L397" s="5">
        <v>262.35506141244787</v>
      </c>
      <c r="M397" s="5" cm="1">
        <f t="array" ref="M397">[1]!PropsSI("H","P",(K397+1)*100*1000,"T",L397+273.15,"WATER")/1000</f>
        <v>2965.7763941618914</v>
      </c>
      <c r="N397" s="5" cm="1">
        <f t="array" ref="N397">[1]!PropsSI("S","P",(K397+1)*100*1000,"T",L397+273.15,"WATER")/1000</f>
        <v>6.9141172618421329</v>
      </c>
      <c r="O397" s="5" cm="1">
        <f t="array" ref="O397">[1]!PropsSI("H","P",(K397+1)*100*1000,"S",H397*1000,"WATER")/1000</f>
        <v>2838.5943306868785</v>
      </c>
      <c r="P397" s="9"/>
      <c r="Q397" s="4">
        <f t="shared" si="56"/>
        <v>111.77013588124738</v>
      </c>
      <c r="R397" s="6">
        <v>3.1340911060604242</v>
      </c>
      <c r="S397" s="5">
        <v>188.66904734917421</v>
      </c>
      <c r="T397" s="5" cm="1">
        <f t="array" ref="T397">[1]!PropsSI("H","P",(R397+1)*100*1000,"T",S397+273.15,"WATER")/1000</f>
        <v>2836.3063244841642</v>
      </c>
      <c r="U397" s="5" cm="1">
        <f t="array" ref="U397">[1]!PropsSI("S","P",(R397+1)*100*1000,"T",S397+273.15,"WATER")/1000</f>
        <v>7.1047581977911776</v>
      </c>
      <c r="V397" s="5" cm="1">
        <f t="array" ref="V397">[1]!PropsSI("H","P",(R397+1)*100*1000,"S",N397*1000,"WATER")/1000</f>
        <v>2752.030719330005</v>
      </c>
      <c r="W397" s="9"/>
      <c r="X397" s="1">
        <f t="shared" si="57"/>
        <v>14.083609335951659</v>
      </c>
      <c r="Y397" s="1">
        <f t="shared" si="58"/>
        <v>9.530071947494384E-2</v>
      </c>
      <c r="Z397" s="1">
        <f t="shared" si="59"/>
        <v>3.7756169779038737</v>
      </c>
      <c r="AA397" s="1">
        <f t="shared" si="60"/>
        <v>1.953581493366581E-2</v>
      </c>
      <c r="AB397" s="1">
        <f t="shared" si="61"/>
        <v>2.3409689915235115</v>
      </c>
      <c r="AC397" s="1">
        <f t="shared" si="62"/>
        <v>13.733362671057858</v>
      </c>
      <c r="AD397" s="15">
        <f t="shared" si="63"/>
        <v>4.4040041099334612E-3</v>
      </c>
      <c r="AK397" s="1">
        <f t="shared" si="55"/>
        <v>10.650269614970105</v>
      </c>
    </row>
    <row r="398" spans="1:37" x14ac:dyDescent="0.4">
      <c r="A398" s="1">
        <v>396</v>
      </c>
      <c r="B398" s="4">
        <v>14.6</v>
      </c>
      <c r="C398" s="8"/>
      <c r="D398" s="4">
        <v>193.54866996196947</v>
      </c>
      <c r="E398" s="4">
        <v>41.135509552270612</v>
      </c>
      <c r="F398" s="5">
        <v>380.36177276248532</v>
      </c>
      <c r="G398" s="5" cm="1">
        <f t="array" ref="G398">[1]!PropsSI("H","P",(E398+1)*100*1000,"T",F398+273.15,"WATER")/1000</f>
        <v>3163.4652144919482</v>
      </c>
      <c r="H398" s="5" cm="1">
        <f t="array" ref="H398">[1]!PropsSI("S","P",(E398+1)*100*1000,"T",F398+273.15,"WATER")/1000</f>
        <v>6.6718761598369705</v>
      </c>
      <c r="I398" s="9"/>
      <c r="J398" s="4">
        <v>81.327447134778382</v>
      </c>
      <c r="K398" s="6">
        <v>10.327344805864449</v>
      </c>
      <c r="L398" s="5">
        <v>262.18206113637962</v>
      </c>
      <c r="M398" s="5" cm="1">
        <f t="array" ref="M398">[1]!PropsSI("H","P",(K398+1)*100*1000,"T",L398+273.15,"WATER")/1000</f>
        <v>2965.3704891630373</v>
      </c>
      <c r="N398" s="5" cm="1">
        <f t="array" ref="N398">[1]!PropsSI("S","P",(K398+1)*100*1000,"T",L398+273.15,"WATER")/1000</f>
        <v>6.9131085416033491</v>
      </c>
      <c r="O398" s="5" cm="1">
        <f t="array" ref="O398">[1]!PropsSI("H","P",(K398+1)*100*1000,"S",H398*1000,"WATER")/1000</f>
        <v>2842.844958473755</v>
      </c>
      <c r="P398" s="9"/>
      <c r="Q398" s="4">
        <f t="shared" si="56"/>
        <v>112.22122282719108</v>
      </c>
      <c r="R398" s="6">
        <v>3.1472734806637512</v>
      </c>
      <c r="S398" s="5">
        <v>188.70407268477243</v>
      </c>
      <c r="T398" s="5" cm="1">
        <f t="array" ref="T398">[1]!PropsSI("H","P",(R398+1)*100*1000,"T",S398+273.15,"WATER")/1000</f>
        <v>2836.3069321751777</v>
      </c>
      <c r="U398" s="5" cm="1">
        <f t="array" ref="U398">[1]!PropsSI("S","P",(R398+1)*100*1000,"T",S398+273.15,"WATER")/1000</f>
        <v>7.1033261609402709</v>
      </c>
      <c r="V398" s="5" cm="1">
        <f t="array" ref="V398">[1]!PropsSI("H","P",(R398+1)*100*1000,"S",N398*1000,"WATER")/1000</f>
        <v>2752.2028388574995</v>
      </c>
      <c r="W398" s="9"/>
      <c r="X398" s="1">
        <f t="shared" si="57"/>
        <v>14.67351133374912</v>
      </c>
      <c r="Y398" s="1">
        <f t="shared" si="58"/>
        <v>9.470892302688759E-2</v>
      </c>
      <c r="Z398" s="1">
        <f t="shared" si="59"/>
        <v>3.7521712292352927</v>
      </c>
      <c r="AA398" s="1">
        <f t="shared" si="60"/>
        <v>1.9482983587447638E-2</v>
      </c>
      <c r="AB398" s="1">
        <f t="shared" si="61"/>
        <v>2.3346382321619421</v>
      </c>
      <c r="AC398" s="1">
        <f t="shared" si="62"/>
        <v>14.430380866492872</v>
      </c>
      <c r="AD398" s="15">
        <f t="shared" si="63"/>
        <v>2.8770650451708908E-2</v>
      </c>
      <c r="AK398" s="1">
        <f t="shared" si="55"/>
        <v>10.174223821694685</v>
      </c>
    </row>
    <row r="399" spans="1:37" x14ac:dyDescent="0.4">
      <c r="A399" s="1">
        <v>397</v>
      </c>
      <c r="B399" s="4">
        <v>13.872</v>
      </c>
      <c r="C399" s="8"/>
      <c r="D399" s="4">
        <v>185.97007470650237</v>
      </c>
      <c r="E399" s="4">
        <v>42.029886839150301</v>
      </c>
      <c r="F399" s="5">
        <v>380.55566579870685</v>
      </c>
      <c r="G399" s="5" cm="1">
        <f t="array" ref="G399">[1]!PropsSI("H","P",(E399+1)*100*1000,"T",F399+273.15,"WATER")/1000</f>
        <v>3162.1803646754288</v>
      </c>
      <c r="H399" s="5" cm="1">
        <f t="array" ref="H399">[1]!PropsSI("S","P",(E399+1)*100*1000,"T",F399+273.15,"WATER")/1000</f>
        <v>6.6608555367328375</v>
      </c>
      <c r="I399" s="9"/>
      <c r="J399" s="4">
        <v>74.976277647935206</v>
      </c>
      <c r="K399" s="6">
        <v>10.327884532604878</v>
      </c>
      <c r="L399" s="5">
        <v>262.11880317005352</v>
      </c>
      <c r="M399" s="5" cm="1">
        <f t="array" ref="M399">[1]!PropsSI("H","P",(K399+1)*100*1000,"T",L399+273.15,"WATER")/1000</f>
        <v>2965.2282162402257</v>
      </c>
      <c r="N399" s="5" cm="1">
        <f t="array" ref="N399">[1]!PropsSI("S","P",(K399+1)*100*1000,"T",L399+273.15,"WATER")/1000</f>
        <v>6.9128215897813563</v>
      </c>
      <c r="O399" s="5" cm="1">
        <f t="array" ref="O399">[1]!PropsSI("H","P",(K399+1)*100*1000,"S",H399*1000,"WATER")/1000</f>
        <v>2837.5521131665018</v>
      </c>
      <c r="P399" s="9"/>
      <c r="Q399" s="4">
        <f t="shared" si="56"/>
        <v>110.99379705856717</v>
      </c>
      <c r="R399" s="6">
        <v>3.1392244453502016</v>
      </c>
      <c r="S399" s="5">
        <v>188.77876292357479</v>
      </c>
      <c r="T399" s="5" cm="1">
        <f t="array" ref="T399">[1]!PropsSI("H","P",(R399+1)*100*1000,"T",S399+273.15,"WATER")/1000</f>
        <v>2836.5107207651627</v>
      </c>
      <c r="U399" s="5" cm="1">
        <f t="array" ref="U399">[1]!PropsSI("S","P",(R399+1)*100*1000,"T",S399+273.15,"WATER")/1000</f>
        <v>7.1046420119649536</v>
      </c>
      <c r="V399" s="5" cm="1">
        <f t="array" ref="V399">[1]!PropsSI("H","P",(R399+1)*100*1000,"S",N399*1000,"WATER")/1000</f>
        <v>2751.7157876927481</v>
      </c>
      <c r="W399" s="9"/>
      <c r="X399" s="1">
        <f t="shared" si="57"/>
        <v>14.142791480207514</v>
      </c>
      <c r="Y399" s="1">
        <f t="shared" si="58"/>
        <v>9.5892856135600696E-2</v>
      </c>
      <c r="Z399" s="1">
        <f t="shared" si="59"/>
        <v>3.7990762050905378</v>
      </c>
      <c r="AA399" s="1">
        <f t="shared" si="60"/>
        <v>1.9514496261803311E-2</v>
      </c>
      <c r="AB399" s="1">
        <f t="shared" si="61"/>
        <v>2.338414383490008</v>
      </c>
      <c r="AC399" s="1">
        <f t="shared" si="62"/>
        <v>13.861699068559766</v>
      </c>
      <c r="AD399" s="15">
        <f t="shared" si="63"/>
        <v>1.0610918853640648E-4</v>
      </c>
      <c r="AK399" s="1">
        <f t="shared" si="55"/>
        <v>10.222657417614064</v>
      </c>
    </row>
    <row r="400" spans="1:37" x14ac:dyDescent="0.4">
      <c r="A400" s="1">
        <v>398</v>
      </c>
      <c r="B400" s="4">
        <v>13.834</v>
      </c>
      <c r="C400" s="8"/>
      <c r="D400" s="4">
        <v>187.20054554237737</v>
      </c>
      <c r="E400" s="4">
        <v>41.717436606811212</v>
      </c>
      <c r="F400" s="5">
        <v>380.21100128292574</v>
      </c>
      <c r="G400" s="5" cm="1">
        <f t="array" ref="G400">[1]!PropsSI("H","P",(E400+1)*100*1000,"T",F400+273.15,"WATER")/1000</f>
        <v>3161.9550346203487</v>
      </c>
      <c r="H400" s="5" cm="1">
        <f t="array" ref="H400">[1]!PropsSI("S","P",(E400+1)*100*1000,"T",F400+273.15,"WATER")/1000</f>
        <v>6.6636507459080585</v>
      </c>
      <c r="I400" s="9"/>
      <c r="J400" s="4">
        <v>74.960689311700207</v>
      </c>
      <c r="K400" s="6">
        <v>10.32935581913701</v>
      </c>
      <c r="L400" s="5">
        <v>262.18317302988214</v>
      </c>
      <c r="M400" s="5" cm="1">
        <f t="array" ref="M400">[1]!PropsSI("H","P",(K400+1)*100*1000,"T",L400+273.15,"WATER")/1000</f>
        <v>2965.366041800989</v>
      </c>
      <c r="N400" s="5" cm="1">
        <f t="array" ref="N400">[1]!PropsSI("S","P",(K400+1)*100*1000,"T",L400+273.15,"WATER")/1000</f>
        <v>6.913021358012954</v>
      </c>
      <c r="O400" s="5" cm="1">
        <f t="array" ref="O400">[1]!PropsSI("H","P",(K400+1)*100*1000,"S",H400*1000,"WATER")/1000</f>
        <v>2838.9219100053979</v>
      </c>
      <c r="P400" s="9"/>
      <c r="Q400" s="4">
        <f t="shared" si="56"/>
        <v>112.23985623067716</v>
      </c>
      <c r="R400" s="6">
        <v>3.1359737985327194</v>
      </c>
      <c r="S400" s="5">
        <v>188.36824569151122</v>
      </c>
      <c r="T400" s="5" cm="1">
        <f t="array" ref="T400">[1]!PropsSI("H","P",(R400+1)*100*1000,"T",S400+273.15,"WATER")/1000</f>
        <v>2835.6564880557435</v>
      </c>
      <c r="U400" s="5" cm="1">
        <f t="array" ref="U400">[1]!PropsSI("S","P",(R400+1)*100*1000,"T",S400+273.15,"WATER")/1000</f>
        <v>7.1031456273608331</v>
      </c>
      <c r="V400" s="5" cm="1">
        <f t="array" ref="V400">[1]!PropsSI("H","P",(R400+1)*100*1000,"S",N400*1000,"WATER")/1000</f>
        <v>2751.6525387995875</v>
      </c>
      <c r="W400" s="9"/>
      <c r="X400" s="1">
        <f t="shared" si="57"/>
        <v>14.266707879867301</v>
      </c>
      <c r="Y400" s="1">
        <f t="shared" si="58"/>
        <v>9.5421667096904611E-2</v>
      </c>
      <c r="Z400" s="1">
        <f t="shared" si="59"/>
        <v>3.7804086720004979</v>
      </c>
      <c r="AA400" s="1">
        <f t="shared" si="60"/>
        <v>1.95328744336743E-2</v>
      </c>
      <c r="AB400" s="1">
        <f t="shared" si="61"/>
        <v>2.3406166325703235</v>
      </c>
      <c r="AC400" s="1">
        <f t="shared" si="62"/>
        <v>13.934329850740315</v>
      </c>
      <c r="AD400" s="15">
        <f t="shared" si="63"/>
        <v>1.0066078949574059E-2</v>
      </c>
      <c r="AK400" s="1">
        <f t="shared" si="55"/>
        <v>10.160949382163629</v>
      </c>
    </row>
    <row r="401" spans="1:37" x14ac:dyDescent="0.4">
      <c r="A401" s="1">
        <v>399</v>
      </c>
      <c r="B401" s="4">
        <v>13.739000000000001</v>
      </c>
      <c r="C401" s="8"/>
      <c r="D401" s="4">
        <v>186.59653726963589</v>
      </c>
      <c r="E401" s="4">
        <v>41.695549681344147</v>
      </c>
      <c r="F401" s="5">
        <v>379.73680143962105</v>
      </c>
      <c r="G401" s="5" cm="1">
        <f t="array" ref="G401">[1]!PropsSI("H","P",(E401+1)*100*1000,"T",F401+273.15,"WATER")/1000</f>
        <v>3160.842797520455</v>
      </c>
      <c r="H401" s="5" cm="1">
        <f t="array" ref="H401">[1]!PropsSI("S","P",(E401+1)*100*1000,"T",F401+273.15,"WATER")/1000</f>
        <v>6.6621686350481006</v>
      </c>
      <c r="I401" s="9"/>
      <c r="J401" s="4">
        <v>74.641748318142362</v>
      </c>
      <c r="K401" s="6">
        <v>10.33073222389358</v>
      </c>
      <c r="L401" s="5">
        <v>261.9339293946457</v>
      </c>
      <c r="M401" s="5" cm="1">
        <f t="array" ref="M401">[1]!PropsSI("H","P",(K401+1)*100*1000,"T",L401+273.15,"WATER")/1000</f>
        <v>2964.8079819175746</v>
      </c>
      <c r="N401" s="5" cm="1">
        <f t="array" ref="N401">[1]!PropsSI("S","P",(K401+1)*100*1000,"T",L401+273.15,"WATER")/1000</f>
        <v>6.9119246869828528</v>
      </c>
      <c r="O401" s="5" cm="1">
        <f t="array" ref="O401">[1]!PropsSI("H","P",(K401+1)*100*1000,"S",H401*1000,"WATER")/1000</f>
        <v>2838.2350477800728</v>
      </c>
      <c r="P401" s="9"/>
      <c r="Q401" s="4">
        <f t="shared" si="56"/>
        <v>111.95478895149353</v>
      </c>
      <c r="R401" s="6">
        <v>3.1372756682849321</v>
      </c>
      <c r="S401" s="5">
        <v>188.19400729939736</v>
      </c>
      <c r="T401" s="5" cm="1">
        <f t="array" ref="T401">[1]!PropsSI("H","P",(R401+1)*100*1000,"T",S401+273.15,"WATER")/1000</f>
        <v>2835.2787617323515</v>
      </c>
      <c r="U401" s="5" cm="1">
        <f t="array" ref="U401">[1]!PropsSI("S","P",(R401+1)*100*1000,"T",S401+273.15,"WATER")/1000</f>
        <v>7.1021853458882394</v>
      </c>
      <c r="V401" s="5" cm="1">
        <f t="array" ref="V401">[1]!PropsSI("H","P",(R401+1)*100*1000,"S",N401*1000,"WATER")/1000</f>
        <v>2751.2477343817</v>
      </c>
      <c r="W401" s="9"/>
      <c r="X401" s="1">
        <f t="shared" si="57"/>
        <v>14.18912063463257</v>
      </c>
      <c r="Y401" s="1">
        <f t="shared" si="58"/>
        <v>9.5296014411221486E-2</v>
      </c>
      <c r="Z401" s="1">
        <f t="shared" si="59"/>
        <v>3.7754305730312758</v>
      </c>
      <c r="AA401" s="1">
        <f t="shared" si="60"/>
        <v>1.9518866909443065E-2</v>
      </c>
      <c r="AB401" s="1">
        <f t="shared" si="61"/>
        <v>2.3389381164713186</v>
      </c>
      <c r="AC401" s="1">
        <f t="shared" si="62"/>
        <v>13.852768240647642</v>
      </c>
      <c r="AD401" s="15">
        <f t="shared" si="63"/>
        <v>1.2943212580059506E-2</v>
      </c>
      <c r="AK401" s="1">
        <f t="shared" si="55"/>
        <v>10.180104960004067</v>
      </c>
    </row>
    <row r="402" spans="1:37" x14ac:dyDescent="0.4">
      <c r="A402" s="1">
        <v>400</v>
      </c>
      <c r="B402" s="4">
        <v>13.961</v>
      </c>
      <c r="C402" s="8"/>
      <c r="D402" s="4">
        <v>187.07930116615344</v>
      </c>
      <c r="E402" s="4">
        <v>41.304674936865545</v>
      </c>
      <c r="F402" s="5">
        <v>381.3745153356482</v>
      </c>
      <c r="G402" s="5" cm="1">
        <f t="array" ref="G402">[1]!PropsSI("H","P",(E402+1)*100*1000,"T",F402+273.15,"WATER")/1000</f>
        <v>3165.593837220064</v>
      </c>
      <c r="H402" s="5" cm="1">
        <f t="array" ref="H402">[1]!PropsSI("S","P",(E402+1)*100*1000,"T",F402+273.15,"WATER")/1000</f>
        <v>6.6734021103957417</v>
      </c>
      <c r="I402" s="9"/>
      <c r="J402" s="4">
        <v>75.44906599050654</v>
      </c>
      <c r="K402" s="6">
        <v>10.328364833872806</v>
      </c>
      <c r="L402" s="5">
        <v>264.13429604330679</v>
      </c>
      <c r="M402" s="5" cm="1">
        <f t="array" ref="M402">[1]!PropsSI("H","P",(K402+1)*100*1000,"T",L402+273.15,"WATER")/1000</f>
        <v>2969.6962813302994</v>
      </c>
      <c r="N402" s="5" cm="1">
        <f t="array" ref="N402">[1]!PropsSI("S","P",(K402+1)*100*1000,"T",L402+273.15,"WATER")/1000</f>
        <v>6.9211344040441656</v>
      </c>
      <c r="O402" s="5" cm="1">
        <f t="array" ref="O402">[1]!PropsSI("H","P",(K402+1)*100*1000,"S",H402*1000,"WATER")/1000</f>
        <v>2843.5999477272976</v>
      </c>
      <c r="P402" s="9"/>
      <c r="Q402" s="4">
        <f t="shared" si="56"/>
        <v>111.6302351756469</v>
      </c>
      <c r="R402" s="6">
        <v>3.137842231291891</v>
      </c>
      <c r="S402" s="5">
        <v>190.48775562485002</v>
      </c>
      <c r="T402" s="5" cm="1">
        <f t="array" ref="T402">[1]!PropsSI("H","P",(R402+1)*100*1000,"T",S402+273.15,"WATER")/1000</f>
        <v>2840.1465254872915</v>
      </c>
      <c r="U402" s="5" cm="1">
        <f t="array" ref="U402">[1]!PropsSI("S","P",(R402+1)*100*1000,"T",S402+273.15,"WATER")/1000</f>
        <v>7.1126488186816026</v>
      </c>
      <c r="V402" s="5" cm="1">
        <f t="array" ref="V402">[1]!PropsSI("H","P",(R402+1)*100*1000,"S",N402*1000,"WATER")/1000</f>
        <v>2755.1771979005857</v>
      </c>
      <c r="W402" s="9"/>
      <c r="X402" s="1">
        <f t="shared" si="57"/>
        <v>14.197235435477014</v>
      </c>
      <c r="Y402" s="1">
        <f t="shared" si="58"/>
        <v>9.5114684498811303E-2</v>
      </c>
      <c r="Z402" s="1">
        <f t="shared" si="59"/>
        <v>3.7682466577400828</v>
      </c>
      <c r="AA402" s="1">
        <f t="shared" si="60"/>
        <v>1.9606504351739537E-2</v>
      </c>
      <c r="AB402" s="1">
        <f t="shared" si="61"/>
        <v>2.3494396765858614</v>
      </c>
      <c r="AC402" s="1">
        <f t="shared" si="62"/>
        <v>13.864981064107871</v>
      </c>
      <c r="AD402" s="15">
        <f t="shared" si="63"/>
        <v>9.2196360498567904E-3</v>
      </c>
      <c r="AK402" s="1">
        <f t="shared" si="55"/>
        <v>10.278227764750692</v>
      </c>
    </row>
    <row r="403" spans="1:37" x14ac:dyDescent="0.4">
      <c r="A403" s="1">
        <v>401</v>
      </c>
      <c r="B403" s="4">
        <v>13.975</v>
      </c>
      <c r="C403" s="8"/>
      <c r="D403" s="4">
        <v>188.79311767283971</v>
      </c>
      <c r="E403" s="4">
        <v>41.392699375551246</v>
      </c>
      <c r="F403" s="5">
        <v>378.91340759765029</v>
      </c>
      <c r="G403" s="5" cm="1">
        <f t="array" ref="G403">[1]!PropsSI("H","P",(E403+1)*100*1000,"T",F403+273.15,"WATER")/1000</f>
        <v>3159.4353574465536</v>
      </c>
      <c r="H403" s="5" cm="1">
        <f t="array" ref="H403">[1]!PropsSI("S","P",(E403+1)*100*1000,"T",F403+273.15,"WATER")/1000</f>
        <v>6.6630789673083211</v>
      </c>
      <c r="I403" s="9"/>
      <c r="J403" s="4">
        <v>77.393590651324075</v>
      </c>
      <c r="K403" s="6">
        <v>10.329175558503973</v>
      </c>
      <c r="L403" s="5">
        <v>261.31784050557576</v>
      </c>
      <c r="M403" s="5" cm="1">
        <f t="array" ref="M403">[1]!PropsSI("H","P",(K403+1)*100*1000,"T",L403+273.15,"WATER")/1000</f>
        <v>2963.44505648006</v>
      </c>
      <c r="N403" s="5" cm="1">
        <f t="array" ref="N403">[1]!PropsSI("S","P",(K403+1)*100*1000,"T",L403+273.15,"WATER")/1000</f>
        <v>6.9094371308304483</v>
      </c>
      <c r="O403" s="5" cm="1">
        <f t="array" ref="O403">[1]!PropsSI("H","P",(K403+1)*100*1000,"S",H403*1000,"WATER")/1000</f>
        <v>2838.6437986513533</v>
      </c>
      <c r="P403" s="9"/>
      <c r="Q403" s="4">
        <f t="shared" si="56"/>
        <v>111.39952702151564</v>
      </c>
      <c r="R403" s="6">
        <v>3.1384151361253529</v>
      </c>
      <c r="S403" s="5">
        <v>187.8706226730331</v>
      </c>
      <c r="T403" s="5" cm="1">
        <f t="array" ref="T403">[1]!PropsSI("H","P",(R403+1)*100*1000,"T",S403+273.15,"WATER")/1000</f>
        <v>2834.584663288002</v>
      </c>
      <c r="U403" s="5" cm="1">
        <f t="array" ref="U403">[1]!PropsSI("S","P",(R403+1)*100*1000,"T",S403+273.15,"WATER")/1000</f>
        <v>7.1005563398565554</v>
      </c>
      <c r="V403" s="5" cm="1">
        <f t="array" ref="V403">[1]!PropsSI("H","P",(R403+1)*100*1000,"S",N403*1000,"WATER")/1000</f>
        <v>2750.2477667516405</v>
      </c>
      <c r="W403" s="9"/>
      <c r="X403" s="1">
        <f t="shared" si="57"/>
        <v>14.265724112917855</v>
      </c>
      <c r="Y403" s="1">
        <f t="shared" si="58"/>
        <v>9.4759524638037593E-2</v>
      </c>
      <c r="Z403" s="1">
        <f t="shared" si="59"/>
        <v>3.7541759601882161</v>
      </c>
      <c r="AA403" s="1">
        <f t="shared" si="60"/>
        <v>1.9485692625802568E-2</v>
      </c>
      <c r="AB403" s="1">
        <f t="shared" si="61"/>
        <v>2.334962855158591</v>
      </c>
      <c r="AC403" s="1">
        <f t="shared" si="62"/>
        <v>13.971504212465618</v>
      </c>
      <c r="AD403" s="15">
        <f t="shared" si="63"/>
        <v>1.2220530485538719E-5</v>
      </c>
      <c r="AK403" s="1">
        <f t="shared" si="55"/>
        <v>10.020115791558334</v>
      </c>
    </row>
    <row r="404" spans="1:37" x14ac:dyDescent="0.4">
      <c r="A404" s="1">
        <v>402</v>
      </c>
      <c r="B404" s="4">
        <v>13.565</v>
      </c>
      <c r="C404" s="8"/>
      <c r="D404" s="4">
        <v>184.67891127967428</v>
      </c>
      <c r="E404" s="4">
        <v>41.772555964540516</v>
      </c>
      <c r="F404" s="5">
        <v>379.80334578156601</v>
      </c>
      <c r="G404" s="5" cm="1">
        <f t="array" ref="G404">[1]!PropsSI("H","P",(E404+1)*100*1000,"T",F404+273.15,"WATER")/1000</f>
        <v>3160.8530411021848</v>
      </c>
      <c r="H404" s="5" cm="1">
        <f t="array" ref="H404">[1]!PropsSI("S","P",(E404+1)*100*1000,"T",F404+273.15,"WATER")/1000</f>
        <v>6.6614079428574859</v>
      </c>
      <c r="I404" s="9"/>
      <c r="J404" s="4">
        <v>73.321903185355467</v>
      </c>
      <c r="K404" s="6">
        <v>10.329512234803863</v>
      </c>
      <c r="L404" s="5">
        <v>262.25637902126982</v>
      </c>
      <c r="M404" s="5" cm="1">
        <f t="array" ref="M404">[1]!PropsSI("H","P",(K404+1)*100*1000,"T",L404+273.15,"WATER")/1000</f>
        <v>2965.5279950551967</v>
      </c>
      <c r="N404" s="5" cm="1">
        <f t="array" ref="N404">[1]!PropsSI("S","P",(K404+1)*100*1000,"T",L404+273.15,"WATER")/1000</f>
        <v>6.9133177309010971</v>
      </c>
      <c r="O404" s="5" cm="1">
        <f t="array" ref="O404">[1]!PropsSI("H","P",(K404+1)*100*1000,"S",H404*1000,"WATER")/1000</f>
        <v>2837.8472649465398</v>
      </c>
      <c r="P404" s="9"/>
      <c r="Q404" s="4">
        <f t="shared" si="56"/>
        <v>111.35700809431881</v>
      </c>
      <c r="R404" s="6">
        <v>3.1400464109996009</v>
      </c>
      <c r="S404" s="5">
        <v>188.65145229554719</v>
      </c>
      <c r="T404" s="5" cm="1">
        <f t="array" ref="T404">[1]!PropsSI("H","P",(R404+1)*100*1000,"T",S404+273.15,"WATER")/1000</f>
        <v>2836.2355771587054</v>
      </c>
      <c r="U404" s="5" cm="1">
        <f t="array" ref="U404">[1]!PropsSI("S","P",(R404+1)*100*1000,"T",S404+273.15,"WATER")/1000</f>
        <v>7.1039568909683677</v>
      </c>
      <c r="V404" s="5" cm="1">
        <f t="array" ref="V404">[1]!PropsSI("H","P",(R404+1)*100*1000,"S",N404*1000,"WATER")/1000</f>
        <v>2751.9631492696544</v>
      </c>
      <c r="W404" s="9"/>
      <c r="X404" s="1">
        <f t="shared" si="57"/>
        <v>14.019453798845454</v>
      </c>
      <c r="Y404" s="1">
        <f t="shared" si="58"/>
        <v>9.5413588558263707E-2</v>
      </c>
      <c r="Z404" s="1">
        <f t="shared" si="59"/>
        <v>3.7800886170437535</v>
      </c>
      <c r="AA404" s="1">
        <f t="shared" si="60"/>
        <v>1.9519287188703053E-2</v>
      </c>
      <c r="AB404" s="1">
        <f t="shared" si="61"/>
        <v>2.3389884783691333</v>
      </c>
      <c r="AC404" s="1">
        <f t="shared" si="62"/>
        <v>13.67540998228178</v>
      </c>
      <c r="AD404" s="15">
        <f t="shared" si="63"/>
        <v>1.2190364187462999E-2</v>
      </c>
      <c r="AK404" s="1">
        <f t="shared" si="55"/>
        <v>9.8497189923264017</v>
      </c>
    </row>
    <row r="405" spans="1:37" x14ac:dyDescent="0.4">
      <c r="A405" s="1">
        <v>403</v>
      </c>
      <c r="B405" s="4">
        <v>13.307</v>
      </c>
      <c r="C405" s="8"/>
      <c r="D405" s="4">
        <v>182.39058815550803</v>
      </c>
      <c r="E405" s="4">
        <v>41.976142464589763</v>
      </c>
      <c r="F405" s="5">
        <v>379.07542001488093</v>
      </c>
      <c r="G405" s="5" cm="1">
        <f t="array" ref="G405">[1]!PropsSI("H","P",(E405+1)*100*1000,"T",F405+273.15,"WATER")/1000</f>
        <v>3158.6743575578585</v>
      </c>
      <c r="H405" s="5" cm="1">
        <f t="array" ref="H405">[1]!PropsSI("S","P",(E405+1)*100*1000,"T",F405+273.15,"WATER")/1000</f>
        <v>6.6560243898099163</v>
      </c>
      <c r="I405" s="9"/>
      <c r="J405" s="4">
        <v>71.516263985706203</v>
      </c>
      <c r="K405" s="6">
        <v>10.328923357298248</v>
      </c>
      <c r="L405" s="5">
        <v>261.68523229056927</v>
      </c>
      <c r="M405" s="5" cm="1">
        <f t="array" ref="M405">[1]!PropsSI("H","P",(K405+1)*100*1000,"T",L405+273.15,"WATER")/1000</f>
        <v>2964.2619773414935</v>
      </c>
      <c r="N405" s="5" cm="1">
        <f t="array" ref="N405">[1]!PropsSI("S","P",(K405+1)*100*1000,"T",L405+273.15,"WATER")/1000</f>
        <v>6.9109749701364684</v>
      </c>
      <c r="O405" s="5" cm="1">
        <f t="array" ref="O405">[1]!PropsSI("H","P",(K405+1)*100*1000,"S",H405*1000,"WATER")/1000</f>
        <v>2835.2540250979887</v>
      </c>
      <c r="P405" s="9"/>
      <c r="Q405" s="4">
        <f t="shared" si="56"/>
        <v>110.87432416980182</v>
      </c>
      <c r="R405" s="6">
        <v>3.1384543561575593</v>
      </c>
      <c r="S405" s="5">
        <v>188.16515064662059</v>
      </c>
      <c r="T405" s="5" cm="1">
        <f t="array" ref="T405">[1]!PropsSI("H","P",(R405+1)*100*1000,"T",S405+273.15,"WATER")/1000</f>
        <v>2835.210774845747</v>
      </c>
      <c r="U405" s="5" cm="1">
        <f t="array" ref="U405">[1]!PropsSI("S","P",(R405+1)*100*1000,"T",S405+273.15,"WATER")/1000</f>
        <v>7.1019097388791925</v>
      </c>
      <c r="V405" s="5" cm="1">
        <f t="array" ref="V405">[1]!PropsSI("H","P",(R405+1)*100*1000,"S",N405*1000,"WATER")/1000</f>
        <v>2750.8996151110096</v>
      </c>
      <c r="W405" s="9"/>
      <c r="X405" s="1">
        <f t="shared" si="57"/>
        <v>13.824292564553106</v>
      </c>
      <c r="Y405" s="1">
        <f t="shared" si="58"/>
        <v>9.5536045515895576E-2</v>
      </c>
      <c r="Z405" s="1">
        <f t="shared" si="59"/>
        <v>3.7849401078913005</v>
      </c>
      <c r="AA405" s="1">
        <f t="shared" si="60"/>
        <v>1.9500780225221163E-2</v>
      </c>
      <c r="AB405" s="1">
        <f t="shared" si="61"/>
        <v>2.3367707962409257</v>
      </c>
      <c r="AC405" s="1">
        <f t="shared" si="62"/>
        <v>13.465300455818587</v>
      </c>
      <c r="AD405" s="15">
        <f t="shared" si="63"/>
        <v>2.505903431237241E-2</v>
      </c>
      <c r="AK405" s="1">
        <f t="shared" si="55"/>
        <v>10.015091953873892</v>
      </c>
    </row>
    <row r="406" spans="1:37" x14ac:dyDescent="0.4">
      <c r="A406" s="1">
        <v>404</v>
      </c>
      <c r="B406" s="4">
        <v>13.596</v>
      </c>
      <c r="C406" s="8"/>
      <c r="D406" s="4">
        <v>184.82466488758581</v>
      </c>
      <c r="E406" s="4">
        <v>41.778913208379528</v>
      </c>
      <c r="F406" s="5">
        <v>378.90364213079835</v>
      </c>
      <c r="G406" s="5" cm="1">
        <f t="array" ref="G406">[1]!PropsSI("H","P",(E406+1)*100*1000,"T",F406+273.15,"WATER")/1000</f>
        <v>3158.6461813874357</v>
      </c>
      <c r="H406" s="5" cm="1">
        <f t="array" ref="H406">[1]!PropsSI("S","P",(E406+1)*100*1000,"T",F406+273.15,"WATER")/1000</f>
        <v>6.65796178503623</v>
      </c>
      <c r="I406" s="9"/>
      <c r="J406" s="4">
        <v>74.777041015356716</v>
      </c>
      <c r="K406" s="6">
        <v>10.32863774447164</v>
      </c>
      <c r="L406" s="5">
        <v>261.37460579981052</v>
      </c>
      <c r="M406" s="5" cm="1">
        <f t="array" ref="M406">[1]!PropsSI("H","P",(K406+1)*100*1000,"T",L406+273.15,"WATER")/1000</f>
        <v>2963.5730235062892</v>
      </c>
      <c r="N406" s="5" cm="1">
        <f t="array" ref="N406">[1]!PropsSI("S","P",(K406+1)*100*1000,"T",L406+273.15,"WATER")/1000</f>
        <v>6.9096976346093877</v>
      </c>
      <c r="O406" s="5" cm="1">
        <f t="array" ref="O406">[1]!PropsSI("H","P",(K406+1)*100*1000,"S",H406*1000,"WATER")/1000</f>
        <v>2836.1774777895071</v>
      </c>
      <c r="P406" s="9"/>
      <c r="Q406" s="4">
        <f t="shared" si="56"/>
        <v>110.0476238722291</v>
      </c>
      <c r="R406" s="6">
        <v>3.1405764011468453</v>
      </c>
      <c r="S406" s="5">
        <v>188.17547876728173</v>
      </c>
      <c r="T406" s="5" cm="1">
        <f t="array" ref="T406">[1]!PropsSI("H","P",(R406+1)*100*1000,"T",S406+273.15,"WATER")/1000</f>
        <v>2835.2207921225772</v>
      </c>
      <c r="U406" s="5" cm="1">
        <f t="array" ref="U406">[1]!PropsSI("S","P",(R406+1)*100*1000,"T",S406+273.15,"WATER")/1000</f>
        <v>7.101700680273086</v>
      </c>
      <c r="V406" s="5" cm="1">
        <f t="array" ref="V406">[1]!PropsSI("H","P",(R406+1)*100*1000,"S",N406*1000,"WATER")/1000</f>
        <v>2750.4559172538352</v>
      </c>
      <c r="W406" s="9"/>
      <c r="X406" s="1">
        <f t="shared" si="57"/>
        <v>13.938663643450576</v>
      </c>
      <c r="Y406" s="1">
        <f t="shared" si="58"/>
        <v>9.5254941178462088E-2</v>
      </c>
      <c r="Z406" s="1">
        <f t="shared" si="59"/>
        <v>3.7738033366809294</v>
      </c>
      <c r="AA406" s="1">
        <f t="shared" si="60"/>
        <v>1.9478363869345698E-2</v>
      </c>
      <c r="AB406" s="1">
        <f t="shared" si="61"/>
        <v>2.3340846531654713</v>
      </c>
      <c r="AC406" s="1">
        <f t="shared" si="62"/>
        <v>13.641122253089726</v>
      </c>
      <c r="AD406" s="15">
        <f t="shared" si="63"/>
        <v>2.0360177238933031E-3</v>
      </c>
      <c r="AK406" s="1">
        <f t="shared" si="55"/>
        <v>9.80007666532744</v>
      </c>
    </row>
    <row r="407" spans="1:37" x14ac:dyDescent="0.4">
      <c r="A407" s="1">
        <v>405</v>
      </c>
      <c r="B407" s="4">
        <v>13.279</v>
      </c>
      <c r="C407" s="8"/>
      <c r="D407" s="4">
        <v>182.49734816702724</v>
      </c>
      <c r="E407" s="4">
        <v>41.652298731809843</v>
      </c>
      <c r="F407" s="5">
        <v>378.29045190968498</v>
      </c>
      <c r="G407" s="5" cm="1">
        <f t="array" ref="G407">[1]!PropsSI("H","P",(E407+1)*100*1000,"T",F407+273.15,"WATER")/1000</f>
        <v>3157.4013423484598</v>
      </c>
      <c r="H407" s="5" cm="1">
        <f t="array" ref="H407">[1]!PropsSI("S","P",(E407+1)*100*1000,"T",F407+273.15,"WATER")/1000</f>
        <v>6.6573282178602522</v>
      </c>
      <c r="I407" s="9"/>
      <c r="J407" s="4">
        <v>72.051147522067055</v>
      </c>
      <c r="K407" s="6">
        <v>10.329548354610321</v>
      </c>
      <c r="L407" s="5">
        <v>261.60514399000454</v>
      </c>
      <c r="M407" s="5" cm="1">
        <f t="array" ref="M407">[1]!PropsSI("H","P",(K407+1)*100*1000,"T",L407+273.15,"WATER")/1000</f>
        <v>2964.0819525078514</v>
      </c>
      <c r="N407" s="5" cm="1">
        <f t="array" ref="N407">[1]!PropsSI("S","P",(K407+1)*100*1000,"T",L407+273.15,"WATER")/1000</f>
        <v>6.91061383865393</v>
      </c>
      <c r="O407" s="5" cm="1">
        <f t="array" ref="O407">[1]!PropsSI("H","P",(K407+1)*100*1000,"S",H407*1000,"WATER")/1000</f>
        <v>2835.8903976728088</v>
      </c>
      <c r="P407" s="9"/>
      <c r="Q407" s="4">
        <f t="shared" si="56"/>
        <v>110.44620064496019</v>
      </c>
      <c r="R407" s="6">
        <v>3.1388661431753508</v>
      </c>
      <c r="S407" s="5">
        <v>188.19856616560622</v>
      </c>
      <c r="T407" s="5" cm="1">
        <f t="array" ref="T407">[1]!PropsSI("H","P",(R407+1)*100*1000,"T",S407+273.15,"WATER")/1000</f>
        <v>2835.2795057349572</v>
      </c>
      <c r="U407" s="5" cm="1">
        <f t="array" ref="U407">[1]!PropsSI("S","P",(R407+1)*100*1000,"T",S407+273.15,"WATER")/1000</f>
        <v>7.1020139309245112</v>
      </c>
      <c r="V407" s="5" cm="1">
        <f t="array" ref="V407">[1]!PropsSI("H","P",(R407+1)*100*1000,"S",N407*1000,"WATER")/1000</f>
        <v>2750.7656157545907</v>
      </c>
      <c r="W407" s="9"/>
      <c r="X407" s="1">
        <f t="shared" si="57"/>
        <v>13.75167135417213</v>
      </c>
      <c r="Y407" s="1">
        <f t="shared" si="58"/>
        <v>9.497202606519127E-2</v>
      </c>
      <c r="Z407" s="1">
        <f t="shared" si="59"/>
        <v>3.7625948262850368</v>
      </c>
      <c r="AA407" s="1">
        <f t="shared" si="60"/>
        <v>1.9496573504206395E-2</v>
      </c>
      <c r="AB407" s="1">
        <f t="shared" si="61"/>
        <v>2.3362667065223746</v>
      </c>
      <c r="AC407" s="1">
        <f t="shared" si="62"/>
        <v>13.38660384327458</v>
      </c>
      <c r="AD407" s="15">
        <f t="shared" si="63"/>
        <v>1.1578587087460387E-2</v>
      </c>
      <c r="AK407" s="1">
        <f t="shared" ref="AK407:AK470" si="64">(D408/3.6*(G408-M408))/1000</f>
        <v>9.8806723106202092</v>
      </c>
    </row>
    <row r="408" spans="1:37" x14ac:dyDescent="0.4">
      <c r="A408" s="1">
        <v>406</v>
      </c>
      <c r="B408" s="4">
        <v>13.317</v>
      </c>
      <c r="C408" s="8"/>
      <c r="D408" s="4">
        <v>183.24231566920685</v>
      </c>
      <c r="E408" s="4">
        <v>41.718603587599851</v>
      </c>
      <c r="F408" s="5">
        <v>378.91291404845913</v>
      </c>
      <c r="G408" s="5" cm="1">
        <f t="array" ref="G408">[1]!PropsSI("H","P",(E408+1)*100*1000,"T",F408+273.15,"WATER")/1000</f>
        <v>3158.7883998551715</v>
      </c>
      <c r="H408" s="5" cm="1">
        <f t="array" ref="H408">[1]!PropsSI("S","P",(E408+1)*100*1000,"T",F408+273.15,"WATER")/1000</f>
        <v>6.6587874698410507</v>
      </c>
      <c r="I408" s="9"/>
      <c r="J408" s="4">
        <v>71.200512841379535</v>
      </c>
      <c r="K408" s="6">
        <v>10.329163750542534</v>
      </c>
      <c r="L408" s="5">
        <v>261.8700506266556</v>
      </c>
      <c r="M408" s="5" cm="1">
        <f t="array" ref="M408">[1]!PropsSI("H","P",(K408+1)*100*1000,"T",L408+273.15,"WATER")/1000</f>
        <v>2964.6715541455524</v>
      </c>
      <c r="N408" s="5" cm="1">
        <f t="array" ref="N408">[1]!PropsSI("S","P",(K408+1)*100*1000,"T",L408+273.15,"WATER")/1000</f>
        <v>6.9117312108955806</v>
      </c>
      <c r="O408" s="5" cm="1">
        <f t="array" ref="O408">[1]!PropsSI("H","P",(K408+1)*100*1000,"S",H408*1000,"WATER")/1000</f>
        <v>2836.5831440762595</v>
      </c>
      <c r="P408" s="9"/>
      <c r="Q408" s="4">
        <f t="shared" si="56"/>
        <v>112.04180282782731</v>
      </c>
      <c r="R408" s="6">
        <v>3.1408332254298434</v>
      </c>
      <c r="S408" s="5">
        <v>188.1458476691422</v>
      </c>
      <c r="T408" s="5" cm="1">
        <f t="array" ref="T408">[1]!PropsSI("H","P",(R408+1)*100*1000,"T",S408+273.15,"WATER")/1000</f>
        <v>2835.1563400624327</v>
      </c>
      <c r="U408" s="5" cm="1">
        <f t="array" ref="U408">[1]!PropsSI("S","P",(R408+1)*100*1000,"T",S408+273.15,"WATER")/1000</f>
        <v>7.1015330437752828</v>
      </c>
      <c r="V408" s="5" cm="1">
        <f t="array" ref="V408">[1]!PropsSI("H","P",(R408+1)*100*1000,"S",N408*1000,"WATER")/1000</f>
        <v>2751.32749649883</v>
      </c>
      <c r="W408" s="9"/>
      <c r="X408" s="1">
        <f t="shared" si="57"/>
        <v>13.911538443815969</v>
      </c>
      <c r="Y408" s="1">
        <f t="shared" si="58"/>
        <v>9.5177120583086389E-2</v>
      </c>
      <c r="Z408" s="1">
        <f t="shared" si="59"/>
        <v>3.7707202459891707</v>
      </c>
      <c r="AA408" s="1">
        <f t="shared" si="60"/>
        <v>1.9499107189289284E-2</v>
      </c>
      <c r="AB408" s="1">
        <f t="shared" si="61"/>
        <v>2.3365703170056573</v>
      </c>
      <c r="AC408" s="1">
        <f t="shared" si="62"/>
        <v>13.517900534398272</v>
      </c>
      <c r="AD408" s="15">
        <f t="shared" si="63"/>
        <v>4.0361024721511332E-2</v>
      </c>
      <c r="AK408" s="1">
        <f t="shared" si="64"/>
        <v>10.378310789654645</v>
      </c>
    </row>
    <row r="409" spans="1:37" x14ac:dyDescent="0.4">
      <c r="A409" s="1">
        <v>407</v>
      </c>
      <c r="B409" s="4">
        <v>14.03</v>
      </c>
      <c r="C409" s="8"/>
      <c r="D409" s="4">
        <v>190.28844828824271</v>
      </c>
      <c r="E409" s="4">
        <v>41.287304038388868</v>
      </c>
      <c r="F409" s="5">
        <v>378.70614284797301</v>
      </c>
      <c r="G409" s="5" cm="1">
        <f t="array" ref="G409">[1]!PropsSI("H","P",(E409+1)*100*1000,"T",F409+273.15,"WATER")/1000</f>
        <v>3159.1393564878626</v>
      </c>
      <c r="H409" s="5" cm="1">
        <f t="array" ref="H409">[1]!PropsSI("S","P",(E409+1)*100*1000,"T",F409+273.15,"WATER")/1000</f>
        <v>6.6636977252734964</v>
      </c>
      <c r="I409" s="9"/>
      <c r="J409" s="4">
        <v>78.357225339536313</v>
      </c>
      <c r="K409" s="6">
        <v>10.32827320163533</v>
      </c>
      <c r="L409" s="5">
        <v>261.02420839462707</v>
      </c>
      <c r="M409" s="5" cm="1">
        <f t="array" ref="M409">[1]!PropsSI("H","P",(K409+1)*100*1000,"T",L409+273.15,"WATER")/1000</f>
        <v>2962.7957571845454</v>
      </c>
      <c r="N409" s="5" cm="1">
        <f t="array" ref="N409">[1]!PropsSI("S","P",(K409+1)*100*1000,"T",L409+273.15,"WATER")/1000</f>
        <v>6.9082573250271064</v>
      </c>
      <c r="O409" s="5" cm="1">
        <f t="array" ref="O409">[1]!PropsSI("H","P",(K409+1)*100*1000,"S",H409*1000,"WATER")/1000</f>
        <v>2838.9245694223723</v>
      </c>
      <c r="P409" s="9"/>
      <c r="Q409" s="4">
        <f t="shared" si="56"/>
        <v>111.93122294870639</v>
      </c>
      <c r="R409" s="6">
        <v>3.14877061513232</v>
      </c>
      <c r="S409" s="5">
        <v>187.48335138296949</v>
      </c>
      <c r="T409" s="5" cm="1">
        <f t="array" ref="T409">[1]!PropsSI("H","P",(R409+1)*100*1000,"T",S409+273.15,"WATER")/1000</f>
        <v>2833.702126361818</v>
      </c>
      <c r="U409" s="5" cm="1">
        <f t="array" ref="U409">[1]!PropsSI("S","P",(R409+1)*100*1000,"T",S409+273.15,"WATER")/1000</f>
        <v>7.0975163354763939</v>
      </c>
      <c r="V409" s="5" cm="1">
        <f t="array" ref="V409">[1]!PropsSI("H","P",(R409+1)*100*1000,"S",N409*1000,"WATER")/1000</f>
        <v>2750.2184883120849</v>
      </c>
      <c r="W409" s="9"/>
      <c r="X409" s="1">
        <f t="shared" si="57"/>
        <v>14.392090782120393</v>
      </c>
      <c r="Y409" s="1">
        <f t="shared" si="58"/>
        <v>9.4589150407689282E-2</v>
      </c>
      <c r="Z409" s="1">
        <f t="shared" si="59"/>
        <v>3.7474260863127151</v>
      </c>
      <c r="AA409" s="1">
        <f t="shared" si="60"/>
        <v>1.9429022821995833E-2</v>
      </c>
      <c r="AB409" s="1">
        <f t="shared" si="61"/>
        <v>2.3281721349394577</v>
      </c>
      <c r="AC409" s="1">
        <f t="shared" si="62"/>
        <v>14.098338719894542</v>
      </c>
      <c r="AD409" s="15">
        <f t="shared" si="63"/>
        <v>4.6701806368247903E-3</v>
      </c>
      <c r="AK409" s="1">
        <f t="shared" si="64"/>
        <v>10.429913394336131</v>
      </c>
    </row>
    <row r="410" spans="1:37" x14ac:dyDescent="0.4">
      <c r="A410" s="1">
        <v>408</v>
      </c>
      <c r="B410" s="4">
        <v>14.202999999999999</v>
      </c>
      <c r="C410" s="8"/>
      <c r="D410" s="4">
        <v>191.41326364003174</v>
      </c>
      <c r="E410" s="4">
        <v>41.110431811005306</v>
      </c>
      <c r="F410" s="5">
        <v>378.12315139224756</v>
      </c>
      <c r="G410" s="5" cm="1">
        <f t="array" ref="G410">[1]!PropsSI("H","P",(E410+1)*100*1000,"T",F410+273.15,"WATER")/1000</f>
        <v>3158.0708094016236</v>
      </c>
      <c r="H410" s="5" cm="1">
        <f t="array" ref="H410">[1]!PropsSI("S","P",(E410+1)*100*1000,"T",F410+273.15,"WATER")/1000</f>
        <v>6.663864217330512</v>
      </c>
      <c r="I410" s="9"/>
      <c r="J410" s="4">
        <v>79.968389468489249</v>
      </c>
      <c r="K410" s="6">
        <v>10.328339465287641</v>
      </c>
      <c r="L410" s="5">
        <v>260.62601947922496</v>
      </c>
      <c r="M410" s="5" cm="1">
        <f t="array" ref="M410">[1]!PropsSI("H","P",(K410+1)*100*1000,"T",L410+273.15,"WATER")/1000</f>
        <v>2961.9104832801195</v>
      </c>
      <c r="N410" s="5" cm="1">
        <f t="array" ref="N410">[1]!PropsSI("S","P",(K410+1)*100*1000,"T",L410+273.15,"WATER")/1000</f>
        <v>6.9065968334309051</v>
      </c>
      <c r="O410" s="5" cm="1">
        <f t="array" ref="O410">[1]!PropsSI("H","P",(K410+1)*100*1000,"S",H410*1000,"WATER")/1000</f>
        <v>2839.0058164156444</v>
      </c>
      <c r="P410" s="9"/>
      <c r="Q410" s="4">
        <f t="shared" si="56"/>
        <v>111.44487417154249</v>
      </c>
      <c r="R410" s="6">
        <v>3.1479887854830908</v>
      </c>
      <c r="S410" s="5">
        <v>187.29565782740474</v>
      </c>
      <c r="T410" s="5" cm="1">
        <f t="array" ref="T410">[1]!PropsSI("H","P",(R410+1)*100*1000,"T",S410+273.15,"WATER")/1000</f>
        <v>2833.3070447018231</v>
      </c>
      <c r="U410" s="5" cm="1">
        <f t="array" ref="U410">[1]!PropsSI("S","P",(R410+1)*100*1000,"T",S410+273.15,"WATER")/1000</f>
        <v>7.0967432898829159</v>
      </c>
      <c r="V410" s="5" cm="1">
        <f t="array" ref="V410">[1]!PropsSI("H","P",(R410+1)*100*1000,"S",N410*1000,"WATER")/1000</f>
        <v>2749.4816582712256</v>
      </c>
      <c r="W410" s="9"/>
      <c r="X410" s="1">
        <f t="shared" si="57"/>
        <v>14.411078402776667</v>
      </c>
      <c r="Y410" s="1">
        <f t="shared" si="58"/>
        <v>9.4249509486914101E-2</v>
      </c>
      <c r="Z410" s="1">
        <f t="shared" si="59"/>
        <v>3.7339702169978266</v>
      </c>
      <c r="AA410" s="1">
        <f t="shared" si="60"/>
        <v>1.9415455077388882E-2</v>
      </c>
      <c r="AB410" s="1">
        <f t="shared" si="61"/>
        <v>2.3265463174592229</v>
      </c>
      <c r="AC410" s="1">
        <f t="shared" si="62"/>
        <v>14.143842620988153</v>
      </c>
      <c r="AD410" s="15">
        <f t="shared" si="63"/>
        <v>3.4995954915512805E-3</v>
      </c>
      <c r="AK410" s="1">
        <f t="shared" si="64"/>
        <v>10.535406252925522</v>
      </c>
    </row>
    <row r="411" spans="1:37" x14ac:dyDescent="0.4">
      <c r="A411" s="1">
        <v>409</v>
      </c>
      <c r="B411" s="4">
        <v>14.387</v>
      </c>
      <c r="C411" s="8"/>
      <c r="D411" s="4">
        <v>192.33960126433075</v>
      </c>
      <c r="E411" s="4">
        <v>41.221945202670433</v>
      </c>
      <c r="F411" s="5">
        <v>378.88884381149211</v>
      </c>
      <c r="G411" s="5" cm="1">
        <f t="array" ref="G411">[1]!PropsSI("H","P",(E411+1)*100*1000,"T",F411+273.15,"WATER")/1000</f>
        <v>3159.7135653506093</v>
      </c>
      <c r="H411" s="5" cm="1">
        <f t="array" ref="H411">[1]!PropsSI("S","P",(E411+1)*100*1000,"T",F411+273.15,"WATER")/1000</f>
        <v>6.6652451873534826</v>
      </c>
      <c r="I411" s="9"/>
      <c r="J411" s="4">
        <v>80.477769163414436</v>
      </c>
      <c r="K411" s="6">
        <v>10.328183112112423</v>
      </c>
      <c r="L411" s="5">
        <v>260.90155052636339</v>
      </c>
      <c r="M411" s="5" cm="1">
        <f t="array" ref="M411">[1]!PropsSI("H","P",(K411+1)*100*1000,"T",L411+273.15,"WATER")/1000</f>
        <v>2962.5234793713394</v>
      </c>
      <c r="N411" s="5" cm="1">
        <f t="array" ref="N411">[1]!PropsSI("S","P",(K411+1)*100*1000,"T",L411+273.15,"WATER")/1000</f>
        <v>6.907751081439006</v>
      </c>
      <c r="O411" s="5" cm="1">
        <f t="array" ref="O411">[1]!PropsSI("H","P",(K411+1)*100*1000,"S",H411*1000,"WATER")/1000</f>
        <v>2839.6669359254524</v>
      </c>
      <c r="P411" s="9"/>
      <c r="Q411" s="4">
        <f t="shared" si="56"/>
        <v>111.86183210091632</v>
      </c>
      <c r="R411" s="6">
        <v>3.1490699701981444</v>
      </c>
      <c r="S411" s="5">
        <v>187.55722810613798</v>
      </c>
      <c r="T411" s="5" cm="1">
        <f t="array" ref="T411">[1]!PropsSI("H","P",(R411+1)*100*1000,"T",S411+273.15,"WATER")/1000</f>
        <v>2833.8576609824372</v>
      </c>
      <c r="U411" s="5" cm="1">
        <f t="array" ref="U411">[1]!PropsSI("S","P",(R411+1)*100*1000,"T",S411+273.15,"WATER")/1000</f>
        <v>7.0978214882206858</v>
      </c>
      <c r="V411" s="5" cm="1">
        <f t="array" ref="V411">[1]!PropsSI("H","P",(R411+1)*100*1000,"S",N411*1000,"WATER")/1000</f>
        <v>2750.0181181716216</v>
      </c>
      <c r="W411" s="9"/>
      <c r="X411" s="1">
        <f t="shared" si="57"/>
        <v>14.533404634521736</v>
      </c>
      <c r="Y411" s="1">
        <f t="shared" si="58"/>
        <v>9.4539477847344802E-2</v>
      </c>
      <c r="Z411" s="1">
        <f t="shared" si="59"/>
        <v>3.745458162427084</v>
      </c>
      <c r="AA411" s="1">
        <f t="shared" si="60"/>
        <v>1.9422450472586346E-2</v>
      </c>
      <c r="AB411" s="1">
        <f t="shared" si="61"/>
        <v>2.3273845729042257</v>
      </c>
      <c r="AC411" s="1">
        <f t="shared" si="62"/>
        <v>14.283473631317836</v>
      </c>
      <c r="AD411" s="15">
        <f t="shared" si="63"/>
        <v>1.0717709012515422E-2</v>
      </c>
      <c r="AK411" s="1">
        <f t="shared" si="64"/>
        <v>10.678090811457029</v>
      </c>
    </row>
    <row r="412" spans="1:37" x14ac:dyDescent="0.4">
      <c r="A412" s="1">
        <v>410</v>
      </c>
      <c r="B412" s="4">
        <v>14.488</v>
      </c>
      <c r="C412" s="8"/>
      <c r="D412" s="4">
        <v>192.7793969556852</v>
      </c>
      <c r="E412" s="4">
        <v>41.860351134049317</v>
      </c>
      <c r="F412" s="5">
        <v>379.70898893381127</v>
      </c>
      <c r="G412" s="5" cm="1">
        <f t="array" ref="G412">[1]!PropsSI("H","P",(E412+1)*100*1000,"T",F412+273.15,"WATER")/1000</f>
        <v>3160.4496671748325</v>
      </c>
      <c r="H412" s="5" cm="1">
        <f t="array" ref="H412">[1]!PropsSI("S","P",(E412+1)*100*1000,"T",F412+273.15,"WATER")/1000</f>
        <v>6.6599068137977051</v>
      </c>
      <c r="I412" s="9"/>
      <c r="J412" s="4">
        <v>80.107448104174381</v>
      </c>
      <c r="K412" s="6">
        <v>10.33010883542932</v>
      </c>
      <c r="L412" s="5">
        <v>260.23952533106217</v>
      </c>
      <c r="M412" s="5" cm="1">
        <f t="array" ref="M412">[1]!PropsSI("H","P",(K412+1)*100*1000,"T",L412+273.15,"WATER")/1000</f>
        <v>2961.04491994408</v>
      </c>
      <c r="N412" s="5" cm="1">
        <f t="array" ref="N412">[1]!PropsSI("S","P",(K412+1)*100*1000,"T",L412+273.15,"WATER")/1000</f>
        <v>6.9049053056355252</v>
      </c>
      <c r="O412" s="5" cm="1">
        <f t="array" ref="O412">[1]!PropsSI("H","P",(K412+1)*100*1000,"S",H412*1000,"WATER")/1000</f>
        <v>2837.1375728972116</v>
      </c>
      <c r="P412" s="9"/>
      <c r="Q412" s="4">
        <f t="shared" si="56"/>
        <v>112.67194885151082</v>
      </c>
      <c r="R412" s="6">
        <v>3.1497375589915362</v>
      </c>
      <c r="S412" s="5">
        <v>186.79704887985838</v>
      </c>
      <c r="T412" s="5" cm="1">
        <f t="array" ref="T412">[1]!PropsSI("H","P",(R412+1)*100*1000,"T",S412+273.15,"WATER")/1000</f>
        <v>2832.2353602277999</v>
      </c>
      <c r="U412" s="5" cm="1">
        <f t="array" ref="U412">[1]!PropsSI("S","P",(R412+1)*100*1000,"T",S412+273.15,"WATER")/1000</f>
        <v>7.0942248473570926</v>
      </c>
      <c r="V412" s="5" cm="1">
        <f t="array" ref="V412">[1]!PropsSI("H","P",(R412+1)*100*1000,"S",N412*1000,"WATER")/1000</f>
        <v>2748.846638380508</v>
      </c>
      <c r="W412" s="9"/>
      <c r="X412" s="1">
        <f t="shared" si="57"/>
        <v>14.709541956995455</v>
      </c>
      <c r="Y412" s="1">
        <f t="shared" si="58"/>
        <v>9.5504072733519033E-2</v>
      </c>
      <c r="Z412" s="1">
        <f t="shared" si="59"/>
        <v>3.7836734125228211</v>
      </c>
      <c r="AA412" s="1">
        <f t="shared" si="60"/>
        <v>1.9394383444572411E-2</v>
      </c>
      <c r="AB412" s="1">
        <f t="shared" si="61"/>
        <v>2.3240213120170838</v>
      </c>
      <c r="AC412" s="1">
        <f t="shared" si="62"/>
        <v>14.48872580331324</v>
      </c>
      <c r="AD412" s="15">
        <f t="shared" si="63"/>
        <v>5.267904495114717E-7</v>
      </c>
      <c r="AK412" s="1">
        <f t="shared" si="64"/>
        <v>10.726105105554137</v>
      </c>
    </row>
    <row r="413" spans="1:37" x14ac:dyDescent="0.4">
      <c r="A413" s="1">
        <v>411</v>
      </c>
      <c r="B413" s="4">
        <v>14.523</v>
      </c>
      <c r="C413" s="8"/>
      <c r="D413" s="4">
        <v>193.19694288418569</v>
      </c>
      <c r="E413" s="4">
        <v>41.877838131122445</v>
      </c>
      <c r="F413" s="5">
        <v>380.19217602255793</v>
      </c>
      <c r="G413" s="5" cm="1">
        <f t="array" ref="G413">[1]!PropsSI("H","P",(E413+1)*100*1000,"T",F413+273.15,"WATER")/1000</f>
        <v>3161.5933602092437</v>
      </c>
      <c r="H413" s="5" cm="1">
        <f t="array" ref="H413">[1]!PropsSI("S","P",(E413+1)*100*1000,"T",F413+273.15,"WATER")/1000</f>
        <v>6.66148226681217</v>
      </c>
      <c r="I413" s="9"/>
      <c r="J413" s="4">
        <v>79.310911844708656</v>
      </c>
      <c r="K413" s="6">
        <v>10.32722501968604</v>
      </c>
      <c r="L413" s="5">
        <v>260.5407924455983</v>
      </c>
      <c r="M413" s="5" cm="1">
        <f t="array" ref="M413">[1]!PropsSI("H","P",(K413+1)*100*1000,"T",L413+273.15,"WATER")/1000</f>
        <v>2961.7248850484202</v>
      </c>
      <c r="N413" s="5" cm="1">
        <f t="array" ref="N413">[1]!PropsSI("S","P",(K413+1)*100*1000,"T",L413+273.15,"WATER")/1000</f>
        <v>6.9062927890648096</v>
      </c>
      <c r="O413" s="5" cm="1">
        <f t="array" ref="O413">[1]!PropsSI("H","P",(K413+1)*100*1000,"S",H413*1000,"WATER")/1000</f>
        <v>2837.8409175721113</v>
      </c>
      <c r="P413" s="9"/>
      <c r="Q413" s="4">
        <f t="shared" si="56"/>
        <v>113.88603103947703</v>
      </c>
      <c r="R413" s="6">
        <v>3.1534805302181268</v>
      </c>
      <c r="S413" s="5">
        <v>186.91673600343722</v>
      </c>
      <c r="T413" s="5" cm="1">
        <f t="array" ref="T413">[1]!PropsSI("H","P",(R413+1)*100*1000,"T",S413+273.15,"WATER")/1000</f>
        <v>2832.4689486685775</v>
      </c>
      <c r="U413" s="5" cm="1">
        <f t="array" ref="U413">[1]!PropsSI("S","P",(R413+1)*100*1000,"T",S413+273.15,"WATER")/1000</f>
        <v>7.094326939925522</v>
      </c>
      <c r="V413" s="5" cm="1">
        <f t="array" ref="V413">[1]!PropsSI("H","P",(R413+1)*100*1000,"S",N413*1000,"WATER")/1000</f>
        <v>2749.6014937090031</v>
      </c>
      <c r="W413" s="9"/>
      <c r="X413" s="1">
        <f t="shared" si="57"/>
        <v>14.815117767385091</v>
      </c>
      <c r="Y413" s="1">
        <f t="shared" si="58"/>
        <v>9.5634148479212477E-2</v>
      </c>
      <c r="Z413" s="1">
        <f t="shared" si="59"/>
        <v>3.7888267439620749</v>
      </c>
      <c r="AA413" s="1">
        <f t="shared" si="60"/>
        <v>1.9387538490456577E-2</v>
      </c>
      <c r="AB413" s="1">
        <f t="shared" si="61"/>
        <v>2.3232010838675046</v>
      </c>
      <c r="AC413" s="1">
        <f t="shared" si="62"/>
        <v>14.572167103989761</v>
      </c>
      <c r="AD413" s="15">
        <f t="shared" si="63"/>
        <v>2.4174041147400141E-3</v>
      </c>
      <c r="AK413" s="1">
        <f t="shared" si="64"/>
        <v>10.758814813511435</v>
      </c>
    </row>
    <row r="414" spans="1:37" x14ac:dyDescent="0.4">
      <c r="A414" s="1">
        <v>412</v>
      </c>
      <c r="B414" s="4">
        <v>14.728999999999999</v>
      </c>
      <c r="C414" s="8"/>
      <c r="D414" s="4">
        <v>194.32703172426434</v>
      </c>
      <c r="E414" s="4">
        <v>41.468446989107271</v>
      </c>
      <c r="F414" s="5">
        <v>380.20411785739941</v>
      </c>
      <c r="G414" s="5" cm="1">
        <f t="array" ref="G414">[1]!PropsSI("H","P",(E414+1)*100*1000,"T",F414+273.15,"WATER")/1000</f>
        <v>3162.4280656166197</v>
      </c>
      <c r="H414" s="5" cm="1">
        <f t="array" ref="H414">[1]!PropsSI("S","P",(E414+1)*100*1000,"T",F414+273.15,"WATER")/1000</f>
        <v>6.6668945326430515</v>
      </c>
      <c r="I414" s="9"/>
      <c r="J414" s="4">
        <v>82.69235683831144</v>
      </c>
      <c r="K414" s="6">
        <v>10.325355044894748</v>
      </c>
      <c r="L414" s="5">
        <v>261.16375083817593</v>
      </c>
      <c r="M414" s="5" cm="1">
        <f t="array" ref="M414">[1]!PropsSI("H","P",(K414+1)*100*1000,"T",L414+273.15,"WATER")/1000</f>
        <v>2963.1159422080832</v>
      </c>
      <c r="N414" s="5" cm="1">
        <f t="array" ref="N414">[1]!PropsSI("S","P",(K414+1)*100*1000,"T",L414+273.15,"WATER")/1000</f>
        <v>6.9089710823305888</v>
      </c>
      <c r="O414" s="5" cm="1">
        <f t="array" ref="O414">[1]!PropsSI("H","P",(K414+1)*100*1000,"S",H414*1000,"WATER")/1000</f>
        <v>2840.4083268941731</v>
      </c>
      <c r="P414" s="9"/>
      <c r="Q414" s="4">
        <f t="shared" si="56"/>
        <v>111.6346748859529</v>
      </c>
      <c r="R414" s="6">
        <v>3.1548084916464596</v>
      </c>
      <c r="S414" s="5">
        <v>188.07810433636683</v>
      </c>
      <c r="T414" s="5" cm="1">
        <f t="array" ref="T414">[1]!PropsSI("H","P",(R414+1)*100*1000,"T",S414+273.15,"WATER")/1000</f>
        <v>2834.9335409886694</v>
      </c>
      <c r="U414" s="5" cm="1">
        <f t="array" ref="U414">[1]!PropsSI("S","P",(R414+1)*100*1000,"T",S414+273.15,"WATER")/1000</f>
        <v>7.0995333529817923</v>
      </c>
      <c r="V414" s="5" cm="1">
        <f t="array" ref="V414">[1]!PropsSI("H","P",(R414+1)*100*1000,"S",N414*1000,"WATER")/1000</f>
        <v>2750.7933989393982</v>
      </c>
      <c r="W414" s="9"/>
      <c r="X414" s="1">
        <f t="shared" si="57"/>
        <v>14.733703893019777</v>
      </c>
      <c r="Y414" s="1">
        <f t="shared" si="58"/>
        <v>9.5122320175778499E-2</v>
      </c>
      <c r="Z414" s="1">
        <f t="shared" si="59"/>
        <v>3.7685491674352245</v>
      </c>
      <c r="AA414" s="1">
        <f t="shared" si="60"/>
        <v>1.9405740943891608E-2</v>
      </c>
      <c r="AB414" s="1">
        <f t="shared" si="61"/>
        <v>2.325382276677006</v>
      </c>
      <c r="AC414" s="1">
        <f t="shared" si="62"/>
        <v>14.557260267564272</v>
      </c>
      <c r="AD414" s="15">
        <f t="shared" si="63"/>
        <v>2.949453569709504E-2</v>
      </c>
      <c r="AK414" s="1">
        <f t="shared" si="64"/>
        <v>10.374891563980645</v>
      </c>
    </row>
    <row r="415" spans="1:37" x14ac:dyDescent="0.4">
      <c r="A415" s="1">
        <v>413</v>
      </c>
      <c r="B415" s="4">
        <v>14.093</v>
      </c>
      <c r="C415" s="8"/>
      <c r="D415" s="4">
        <v>188.8605268641609</v>
      </c>
      <c r="E415" s="4">
        <v>41.951212574145522</v>
      </c>
      <c r="F415" s="5">
        <v>379.56536947050938</v>
      </c>
      <c r="G415" s="5" cm="1">
        <f t="array" ref="G415">[1]!PropsSI("H","P",(E415+1)*100*1000,"T",F415+273.15,"WATER")/1000</f>
        <v>3159.919746042749</v>
      </c>
      <c r="H415" s="5" cm="1">
        <f t="array" ref="H415">[1]!PropsSI("S","P",(E415+1)*100*1000,"T",F415+273.15,"WATER")/1000</f>
        <v>6.6581829642880592</v>
      </c>
      <c r="I415" s="9"/>
      <c r="J415" s="4">
        <v>77.601043709631625</v>
      </c>
      <c r="K415" s="6">
        <v>10.328409133345993</v>
      </c>
      <c r="L415" s="5">
        <v>260.73694330975911</v>
      </c>
      <c r="M415" s="5" cm="1">
        <f t="array" ref="M415">[1]!PropsSI("H","P",(K415+1)*100*1000,"T",L415+273.15,"WATER")/1000</f>
        <v>2962.1568241104478</v>
      </c>
      <c r="N415" s="5" cm="1">
        <f t="array" ref="N415">[1]!PropsSI("S","P",(K415+1)*100*1000,"T",L415+273.15,"WATER")/1000</f>
        <v>6.9070555602278825</v>
      </c>
      <c r="O415" s="5" cm="1">
        <f t="array" ref="O415">[1]!PropsSI("H","P",(K415+1)*100*1000,"S",H415*1000,"WATER")/1000</f>
        <v>2836.2793515693811</v>
      </c>
      <c r="P415" s="9"/>
      <c r="Q415" s="4">
        <f t="shared" si="56"/>
        <v>111.25948315452928</v>
      </c>
      <c r="R415" s="6">
        <v>3.1581390110616385</v>
      </c>
      <c r="S415" s="5">
        <v>187.68304082205594</v>
      </c>
      <c r="T415" s="5" cm="1">
        <f t="array" ref="T415">[1]!PropsSI("H","P",(R415+1)*100*1000,"T",S415+273.15,"WATER")/1000</f>
        <v>2834.0740935764461</v>
      </c>
      <c r="U415" s="5" cm="1">
        <f t="array" ref="U415">[1]!PropsSI("S","P",(R415+1)*100*1000,"T",S415+273.15,"WATER")/1000</f>
        <v>7.0973085128732336</v>
      </c>
      <c r="V415" s="5" cm="1">
        <f t="array" ref="V415">[1]!PropsSI("H","P",(R415+1)*100*1000,"S",N415*1000,"WATER")/1000</f>
        <v>2750.1341463520657</v>
      </c>
      <c r="W415" s="9"/>
      <c r="X415" s="1">
        <f t="shared" si="57"/>
        <v>14.333341119601165</v>
      </c>
      <c r="Y415" s="1">
        <f t="shared" si="58"/>
        <v>9.5601050255634645E-2</v>
      </c>
      <c r="Z415" s="1">
        <f t="shared" si="59"/>
        <v>3.7875154609458765</v>
      </c>
      <c r="AA415" s="1">
        <f t="shared" si="60"/>
        <v>1.9378333285787936E-2</v>
      </c>
      <c r="AB415" s="1">
        <f t="shared" si="61"/>
        <v>2.3220980278259167</v>
      </c>
      <c r="AC415" s="1">
        <f t="shared" si="62"/>
        <v>14.101674577047469</v>
      </c>
      <c r="AD415" s="15">
        <f t="shared" si="63"/>
        <v>7.5248286952468116E-5</v>
      </c>
      <c r="AK415" s="1">
        <f t="shared" si="64"/>
        <v>9.4115693268981211</v>
      </c>
    </row>
    <row r="416" spans="1:37" x14ac:dyDescent="0.4">
      <c r="A416" s="1">
        <v>414</v>
      </c>
      <c r="B416" s="4">
        <v>12.78</v>
      </c>
      <c r="C416" s="8"/>
      <c r="D416" s="4">
        <v>176.45045081139853</v>
      </c>
      <c r="E416" s="4">
        <v>42.28337195353167</v>
      </c>
      <c r="F416" s="5">
        <v>378.88675016756036</v>
      </c>
      <c r="G416" s="5" cm="1">
        <f t="array" ref="G416">[1]!PropsSI("H","P",(E416+1)*100*1000,"T",F416+273.15,"WATER")/1000</f>
        <v>3157.6033108580186</v>
      </c>
      <c r="H416" s="5" cm="1">
        <f t="array" ref="H416">[1]!PropsSI("S","P",(E416+1)*100*1000,"T",F416+273.15,"WATER")/1000</f>
        <v>6.6513162115933326</v>
      </c>
      <c r="I416" s="9"/>
      <c r="J416" s="4">
        <v>68.4741801327053</v>
      </c>
      <c r="K416" s="6">
        <v>10.322752959639937</v>
      </c>
      <c r="L416" s="5">
        <v>262.27177062289331</v>
      </c>
      <c r="M416" s="5" cm="1">
        <f t="array" ref="M416">[1]!PropsSI("H","P",(K416+1)*100*1000,"T",L416+273.15,"WATER")/1000</f>
        <v>2965.5853850265448</v>
      </c>
      <c r="N416" s="5" cm="1">
        <f t="array" ref="N416">[1]!PropsSI("S","P",(K416+1)*100*1000,"T",L416+273.15,"WATER")/1000</f>
        <v>6.9136900917363286</v>
      </c>
      <c r="O416" s="5" cm="1">
        <f t="array" ref="O416">[1]!PropsSI("H","P",(K416+1)*100*1000,"S",H416*1000,"WATER")/1000</f>
        <v>2832.8873679692056</v>
      </c>
      <c r="P416" s="9"/>
      <c r="Q416" s="4">
        <f t="shared" si="56"/>
        <v>107.97627067869323</v>
      </c>
      <c r="R416" s="6">
        <v>3.1493681280280756</v>
      </c>
      <c r="S416" s="5">
        <v>189.71224873238464</v>
      </c>
      <c r="T416" s="5" cm="1">
        <f t="array" ref="T416">[1]!PropsSI("H","P",(R416+1)*100*1000,"T",S416+273.15,"WATER")/1000</f>
        <v>2838.4370449882031</v>
      </c>
      <c r="U416" s="5" cm="1">
        <f t="array" ref="U416">[1]!PropsSI("S","P",(R416+1)*100*1000,"T",S416+273.15,"WATER")/1000</f>
        <v>7.1077058715699772</v>
      </c>
      <c r="V416" s="5" cm="1">
        <f t="array" ref="V416">[1]!PropsSI("H","P",(R416+1)*100*1000,"S",N416*1000,"WATER")/1000</f>
        <v>2752.5442148989769</v>
      </c>
      <c r="W416" s="9"/>
      <c r="X416" s="1">
        <f t="shared" si="57"/>
        <v>13.225181432544376</v>
      </c>
      <c r="Y416" s="1">
        <f t="shared" si="58"/>
        <v>9.5918759539992224E-2</v>
      </c>
      <c r="Z416" s="1">
        <f t="shared" si="59"/>
        <v>3.8001024442831173</v>
      </c>
      <c r="AA416" s="1">
        <f t="shared" si="60"/>
        <v>1.9471423320075815E-2</v>
      </c>
      <c r="AB416" s="1">
        <f t="shared" si="61"/>
        <v>2.3332529698863196</v>
      </c>
      <c r="AC416" s="1">
        <f t="shared" si="62"/>
        <v>12.894004622840249</v>
      </c>
      <c r="AD416" s="15">
        <f t="shared" si="63"/>
        <v>1.2997054028947659E-2</v>
      </c>
      <c r="AK416" s="1">
        <f t="shared" si="64"/>
        <v>9.5125382714832316</v>
      </c>
    </row>
    <row r="417" spans="1:37" x14ac:dyDescent="0.4">
      <c r="A417" s="1">
        <v>415</v>
      </c>
      <c r="B417" s="4">
        <v>12.894</v>
      </c>
      <c r="C417" s="8"/>
      <c r="D417" s="4">
        <v>178.70262890968996</v>
      </c>
      <c r="E417" s="4">
        <v>41.738548124872857</v>
      </c>
      <c r="F417" s="5">
        <v>378.33655478724791</v>
      </c>
      <c r="G417" s="5" cm="1">
        <f t="array" ref="G417">[1]!PropsSI("H","P",(E417+1)*100*1000,"T",F417+273.15,"WATER")/1000</f>
        <v>3157.3422845141213</v>
      </c>
      <c r="H417" s="5" cm="1">
        <f t="array" ref="H417">[1]!PropsSI("S","P",(E417+1)*100*1000,"T",F417+273.15,"WATER")/1000</f>
        <v>6.6563677314775722</v>
      </c>
      <c r="I417" s="9"/>
      <c r="J417" s="4">
        <v>67.494061356977625</v>
      </c>
      <c r="K417" s="6">
        <v>10.324565734662748</v>
      </c>
      <c r="L417" s="5">
        <v>262.33086629013872</v>
      </c>
      <c r="M417" s="5" cm="1">
        <f t="array" ref="M417">[1]!PropsSI("H","P",(K417+1)*100*1000,"T",L417+273.15,"WATER")/1000</f>
        <v>2965.7103091689464</v>
      </c>
      <c r="N417" s="5" cm="1">
        <f t="array" ref="N417">[1]!PropsSI("S","P",(K417+1)*100*1000,"T",L417+273.15,"WATER")/1000</f>
        <v>6.9138522641225642</v>
      </c>
      <c r="O417" s="5" cm="1">
        <f t="array" ref="O417">[1]!PropsSI("H","P",(K417+1)*100*1000,"S",H417*1000,"WATER")/1000</f>
        <v>2835.3386677538442</v>
      </c>
      <c r="P417" s="9"/>
      <c r="Q417" s="4">
        <f t="shared" si="56"/>
        <v>111.20856755271234</v>
      </c>
      <c r="R417" s="6">
        <v>3.147681825856929</v>
      </c>
      <c r="S417" s="5">
        <v>189.04224195293943</v>
      </c>
      <c r="T417" s="5" cm="1">
        <f t="array" ref="T417">[1]!PropsSI("H","P",(R417+1)*100*1000,"T",S417+273.15,"WATER")/1000</f>
        <v>2837.0232987030995</v>
      </c>
      <c r="U417" s="5" cm="1">
        <f t="array" ref="U417">[1]!PropsSI("S","P",(R417+1)*100*1000,"T",S417+273.15,"WATER")/1000</f>
        <v>7.1048323325293437</v>
      </c>
      <c r="V417" s="5" cm="1">
        <f t="array" ref="V417">[1]!PropsSI("H","P",(R417+1)*100*1000,"S",N417*1000,"WATER")/1000</f>
        <v>2752.5363664109227</v>
      </c>
      <c r="W417" s="9"/>
      <c r="X417" s="1">
        <f t="shared" si="57"/>
        <v>13.487843298302048</v>
      </c>
      <c r="Y417" s="1">
        <f t="shared" si="58"/>
        <v>9.5117557863836258E-2</v>
      </c>
      <c r="Z417" s="1">
        <f t="shared" si="59"/>
        <v>3.7683604945068114</v>
      </c>
      <c r="AA417" s="1">
        <f t="shared" si="60"/>
        <v>1.9483558716565333E-2</v>
      </c>
      <c r="AB417" s="1">
        <f t="shared" si="61"/>
        <v>2.3347071496570773</v>
      </c>
      <c r="AC417" s="1">
        <f t="shared" si="62"/>
        <v>13.061428657271595</v>
      </c>
      <c r="AD417" s="15">
        <f t="shared" si="63"/>
        <v>2.8032355275769093E-2</v>
      </c>
      <c r="AK417" s="1">
        <f t="shared" si="64"/>
        <v>9.8100025111749751</v>
      </c>
    </row>
    <row r="418" spans="1:37" x14ac:dyDescent="0.4">
      <c r="A418" s="1">
        <v>416</v>
      </c>
      <c r="B418" s="4">
        <v>13.314</v>
      </c>
      <c r="C418" s="8"/>
      <c r="D418" s="4">
        <v>182.74613545868516</v>
      </c>
      <c r="E418" s="4">
        <v>41.422425366399601</v>
      </c>
      <c r="F418" s="5">
        <v>379.17159171864756</v>
      </c>
      <c r="G418" s="5" cm="1">
        <f t="array" ref="G418">[1]!PropsSI("H","P",(E418+1)*100*1000,"T",F418+273.15,"WATER")/1000</f>
        <v>3160.0053574235335</v>
      </c>
      <c r="H418" s="5" cm="1">
        <f t="array" ref="H418">[1]!PropsSI("S","P",(E418+1)*100*1000,"T",F418+273.15,"WATER")/1000</f>
        <v>6.663650860530181</v>
      </c>
      <c r="I418" s="9"/>
      <c r="J418" s="4">
        <v>70.447237746722109</v>
      </c>
      <c r="K418" s="6">
        <v>10.323710075440061</v>
      </c>
      <c r="L418" s="5">
        <v>262.79976396542963</v>
      </c>
      <c r="M418" s="5" cm="1">
        <f t="array" ref="M418">[1]!PropsSI("H","P",(K418+1)*100*1000,"T",L418+273.15,"WATER")/1000</f>
        <v>2966.7536153191754</v>
      </c>
      <c r="N418" s="5" cm="1">
        <f t="array" ref="N418">[1]!PropsSI("S","P",(K418+1)*100*1000,"T",L418+273.15,"WATER")/1000</f>
        <v>6.9158333429510694</v>
      </c>
      <c r="O418" s="5" cm="1">
        <f t="array" ref="O418">[1]!PropsSI("H","P",(K418+1)*100*1000,"S",H418*1000,"WATER")/1000</f>
        <v>2838.8180623584931</v>
      </c>
      <c r="P418" s="9"/>
      <c r="Q418" s="4">
        <f t="shared" si="56"/>
        <v>112.29889771196305</v>
      </c>
      <c r="R418" s="6">
        <v>3.1475447470617066</v>
      </c>
      <c r="S418" s="5">
        <v>189.20889413815252</v>
      </c>
      <c r="T418" s="5" cm="1">
        <f t="array" ref="T418">[1]!PropsSI("H","P",(R418+1)*100*1000,"T",S418+273.15,"WATER")/1000</f>
        <v>2837.3781262712673</v>
      </c>
      <c r="U418" s="5" cm="1">
        <f t="array" ref="U418">[1]!PropsSI("S","P",(R418+1)*100*1000,"T",S418+273.15,"WATER")/1000</f>
        <v>7.1056147806732461</v>
      </c>
      <c r="V418" s="5" cm="1">
        <f t="array" ref="V418">[1]!PropsSI("H","P",(R418+1)*100*1000,"S",N418*1000,"WATER")/1000</f>
        <v>2753.369696514987</v>
      </c>
      <c r="W418" s="9"/>
      <c r="X418" s="1">
        <f t="shared" si="57"/>
        <v>13.845759403126703</v>
      </c>
      <c r="Y418" s="1">
        <f t="shared" si="58"/>
        <v>9.487642229255483E-2</v>
      </c>
      <c r="Z418" s="1">
        <f t="shared" si="59"/>
        <v>3.7588072029690056</v>
      </c>
      <c r="AA418" s="1">
        <f t="shared" si="60"/>
        <v>1.9502750492496584E-2</v>
      </c>
      <c r="AB418" s="1">
        <f t="shared" si="61"/>
        <v>2.3370068925907543</v>
      </c>
      <c r="AC418" s="1">
        <f t="shared" si="62"/>
        <v>13.432622807209693</v>
      </c>
      <c r="AD418" s="15">
        <f t="shared" si="63"/>
        <v>1.4071370390308015E-2</v>
      </c>
      <c r="AK418" s="1">
        <f t="shared" si="64"/>
        <v>9.815524618465389</v>
      </c>
    </row>
    <row r="419" spans="1:37" x14ac:dyDescent="0.4">
      <c r="A419" s="1">
        <v>417</v>
      </c>
      <c r="B419" s="4">
        <v>13.358000000000001</v>
      </c>
      <c r="C419" s="8"/>
      <c r="D419" s="4">
        <v>182.15900504538433</v>
      </c>
      <c r="E419" s="4">
        <v>41.569024379846709</v>
      </c>
      <c r="F419" s="5">
        <v>380.86293281202086</v>
      </c>
      <c r="G419" s="5" cm="1">
        <f t="array" ref="G419">[1]!PropsSI("H","P",(E419+1)*100*1000,"T",F419+273.15,"WATER")/1000</f>
        <v>3163.833465539833</v>
      </c>
      <c r="H419" s="5" cm="1">
        <f t="array" ref="H419">[1]!PropsSI("S","P",(E419+1)*100*1000,"T",F419+273.15,"WATER")/1000</f>
        <v>6.6680245957057753</v>
      </c>
      <c r="I419" s="9"/>
      <c r="J419" s="4">
        <v>69.669744653513519</v>
      </c>
      <c r="K419" s="6">
        <v>10.324049595062046</v>
      </c>
      <c r="L419" s="5">
        <v>264.19694824334567</v>
      </c>
      <c r="M419" s="5" cm="1">
        <f t="array" ref="M419">[1]!PropsSI("H","P",(K419+1)*100*1000,"T",L419+273.15,"WATER")/1000</f>
        <v>2969.8497060343857</v>
      </c>
      <c r="N419" s="5" cm="1">
        <f t="array" ref="N419">[1]!PropsSI("S","P",(K419+1)*100*1000,"T",L419+273.15,"WATER")/1000</f>
        <v>6.9215893304141884</v>
      </c>
      <c r="O419" s="5" cm="1">
        <f t="array" ref="O419">[1]!PropsSI("H","P",(K419+1)*100*1000,"S",H419*1000,"WATER")/1000</f>
        <v>2840.9282116489085</v>
      </c>
      <c r="P419" s="9"/>
      <c r="Q419" s="4">
        <f t="shared" si="56"/>
        <v>112.48926039187081</v>
      </c>
      <c r="R419" s="6">
        <v>3.1444798402210958</v>
      </c>
      <c r="S419" s="5">
        <v>190.46635264557682</v>
      </c>
      <c r="T419" s="5" cm="1">
        <f t="array" ref="T419">[1]!PropsSI("H","P",(R419+1)*100*1000,"T",S419+273.15,"WATER")/1000</f>
        <v>2840.0645797684765</v>
      </c>
      <c r="U419" s="5" cm="1">
        <f t="array" ref="U419">[1]!PropsSI("S","P",(R419+1)*100*1000,"T",S419+273.15,"WATER")/1000</f>
        <v>7.1117501234793519</v>
      </c>
      <c r="V419" s="5" cm="1">
        <f t="array" ref="V419">[1]!PropsSI("H","P",(R419+1)*100*1000,"S",N419*1000,"WATER")/1000</f>
        <v>2755.673378654662</v>
      </c>
      <c r="W419" s="9"/>
      <c r="X419" s="1">
        <f t="shared" si="57"/>
        <v>13.870922636109194</v>
      </c>
      <c r="Y419" s="1">
        <f t="shared" si="58"/>
        <v>9.538389500255974E-2</v>
      </c>
      <c r="Z419" s="1">
        <f t="shared" si="59"/>
        <v>3.7789122199119389</v>
      </c>
      <c r="AA419" s="1">
        <f t="shared" si="60"/>
        <v>1.9575176505394018E-2</v>
      </c>
      <c r="AB419" s="1">
        <f t="shared" si="61"/>
        <v>2.3456856731252893</v>
      </c>
      <c r="AC419" s="1">
        <f t="shared" si="62"/>
        <v>13.452434645114558</v>
      </c>
      <c r="AD419" s="15">
        <f t="shared" si="63"/>
        <v>8.9179021979123273E-3</v>
      </c>
      <c r="AK419" s="1">
        <f t="shared" si="64"/>
        <v>9.8049679777787677</v>
      </c>
    </row>
    <row r="420" spans="1:37" x14ac:dyDescent="0.4">
      <c r="A420" s="1">
        <v>418</v>
      </c>
      <c r="B420" s="4">
        <v>13.436999999999999</v>
      </c>
      <c r="C420" s="8"/>
      <c r="D420" s="4">
        <v>182.15604951419897</v>
      </c>
      <c r="E420" s="4">
        <v>41.445010792094543</v>
      </c>
      <c r="F420" s="5">
        <v>381.13082963197968</v>
      </c>
      <c r="G420" s="5" cm="1">
        <f t="array" ref="G420">[1]!PropsSI("H","P",(E420+1)*100*1000,"T",F420+273.15,"WATER")/1000</f>
        <v>3164.727641073006</v>
      </c>
      <c r="H420" s="5" cm="1">
        <f t="array" ref="H420">[1]!PropsSI("S","P",(E420+1)*100*1000,"T",F420+273.15,"WATER")/1000</f>
        <v>6.6706497285104236</v>
      </c>
      <c r="I420" s="9"/>
      <c r="J420" s="4">
        <v>70.176881081196157</v>
      </c>
      <c r="K420" s="6">
        <v>10.322379122513457</v>
      </c>
      <c r="L420" s="5">
        <v>264.69090603234929</v>
      </c>
      <c r="M420" s="5" cm="1">
        <f t="array" ref="M420">[1]!PropsSI("H","P",(K420+1)*100*1000,"T",L420+273.15,"WATER")/1000</f>
        <v>2970.9493679157804</v>
      </c>
      <c r="N420" s="5" cm="1">
        <f t="array" ref="N420">[1]!PropsSI("S","P",(K420+1)*100*1000,"T",L420+273.15,"WATER")/1000</f>
        <v>6.9237004506885835</v>
      </c>
      <c r="O420" s="5" cm="1">
        <f t="array" ref="O420">[1]!PropsSI("H","P",(K420+1)*100*1000,"S",H420*1000,"WATER")/1000</f>
        <v>2842.1619209467281</v>
      </c>
      <c r="P420" s="9"/>
      <c r="Q420" s="4">
        <f t="shared" si="56"/>
        <v>111.97916843300281</v>
      </c>
      <c r="R420" s="6">
        <v>3.1438162455585719</v>
      </c>
      <c r="S420" s="5">
        <v>191.15811204590489</v>
      </c>
      <c r="T420" s="5" cm="1">
        <f t="array" ref="T420">[1]!PropsSI("H","P",(R420+1)*100*1000,"T",S420+273.15,"WATER")/1000</f>
        <v>2841.5352446252932</v>
      </c>
      <c r="U420" s="5" cm="1">
        <f t="array" ref="U420">[1]!PropsSI("S","P",(R420+1)*100*1000,"T",S420+273.15,"WATER")/1000</f>
        <v>7.1149920475042707</v>
      </c>
      <c r="V420" s="5" cm="1">
        <f t="array" ref="V420">[1]!PropsSI("H","P",(R420+1)*100*1000,"S",N420*1000,"WATER")/1000</f>
        <v>2756.5406474544166</v>
      </c>
      <c r="W420" s="9"/>
      <c r="X420" s="1">
        <f t="shared" si="57"/>
        <v>13.83043628598845</v>
      </c>
      <c r="Y420" s="1">
        <f t="shared" si="58"/>
        <v>9.5283599164797325E-2</v>
      </c>
      <c r="Z420" s="1">
        <f t="shared" si="59"/>
        <v>3.7749387067007563</v>
      </c>
      <c r="AA420" s="1">
        <f t="shared" si="60"/>
        <v>1.9596417194664411E-2</v>
      </c>
      <c r="AB420" s="1">
        <f t="shared" si="61"/>
        <v>2.3482309365355647</v>
      </c>
      <c r="AC420" s="1">
        <f t="shared" si="62"/>
        <v>13.427704865842308</v>
      </c>
      <c r="AD420" s="15">
        <f t="shared" si="63"/>
        <v>8.6399519009474149E-5</v>
      </c>
      <c r="AK420" s="1">
        <f t="shared" si="64"/>
        <v>9.7802920600677243</v>
      </c>
    </row>
    <row r="421" spans="1:37" x14ac:dyDescent="0.4">
      <c r="A421" s="1">
        <v>419</v>
      </c>
      <c r="B421" s="4">
        <v>13.32</v>
      </c>
      <c r="C421" s="8"/>
      <c r="D421" s="4">
        <v>181.43341096738101</v>
      </c>
      <c r="E421" s="4">
        <v>41.738342999151648</v>
      </c>
      <c r="F421" s="5">
        <v>380.91680305312633</v>
      </c>
      <c r="G421" s="5" cm="1">
        <f t="array" ref="G421">[1]!PropsSI("H","P",(E421+1)*100*1000,"T",F421+273.15,"WATER")/1000</f>
        <v>3163.6326995353606</v>
      </c>
      <c r="H421" s="5" cm="1">
        <f t="array" ref="H421">[1]!PropsSI("S","P",(E421+1)*100*1000,"T",F421+273.15,"WATER")/1000</f>
        <v>6.6660062173883947</v>
      </c>
      <c r="I421" s="9"/>
      <c r="J421" s="4">
        <v>69.346559095883208</v>
      </c>
      <c r="K421" s="6">
        <v>10.324951439751517</v>
      </c>
      <c r="L421" s="5">
        <v>264.07308635090169</v>
      </c>
      <c r="M421" s="5" cm="1">
        <f t="array" ref="M421">[1]!PropsSI("H","P",(K421+1)*100*1000,"T",L421+273.15,"WATER")/1000</f>
        <v>2969.5722382977451</v>
      </c>
      <c r="N421" s="5" cm="1">
        <f t="array" ref="N421">[1]!PropsSI("S","P",(K421+1)*100*1000,"T",L421+273.15,"WATER")/1000</f>
        <v>6.9210374992597199</v>
      </c>
      <c r="O421" s="5" cm="1">
        <f t="array" ref="O421">[1]!PropsSI("H","P",(K421+1)*100*1000,"S",H421*1000,"WATER")/1000</f>
        <v>2839.9734643559254</v>
      </c>
      <c r="P421" s="9"/>
      <c r="Q421" s="4">
        <f t="shared" si="56"/>
        <v>112.0868518714978</v>
      </c>
      <c r="R421" s="6">
        <v>3.1405146705892095</v>
      </c>
      <c r="S421" s="5">
        <v>190.39100782754525</v>
      </c>
      <c r="T421" s="5" cm="1">
        <f t="array" ref="T421">[1]!PropsSI("H","P",(R421+1)*100*1000,"T",S421+273.15,"WATER")/1000</f>
        <v>2839.9265815586932</v>
      </c>
      <c r="U421" s="5" cm="1">
        <f t="array" ref="U421">[1]!PropsSI("S","P",(R421+1)*100*1000,"T",S421+273.15,"WATER")/1000</f>
        <v>7.1118835710901802</v>
      </c>
      <c r="V421" s="5" cm="1">
        <f t="array" ref="V421">[1]!PropsSI("H","P",(R421+1)*100*1000,"S",N421*1000,"WATER")/1000</f>
        <v>2755.2580218218854</v>
      </c>
      <c r="W421" s="9"/>
      <c r="X421" s="1">
        <f t="shared" si="57"/>
        <v>13.816840260815825</v>
      </c>
      <c r="Y421" s="1">
        <f t="shared" si="58"/>
        <v>9.5606615665016007E-2</v>
      </c>
      <c r="Z421" s="1">
        <f t="shared" si="59"/>
        <v>3.7877359509302653</v>
      </c>
      <c r="AA421" s="1">
        <f t="shared" si="60"/>
        <v>1.9587779546001459E-2</v>
      </c>
      <c r="AB421" s="1">
        <f t="shared" si="61"/>
        <v>2.3471958905060903</v>
      </c>
      <c r="AC421" s="1">
        <f t="shared" si="62"/>
        <v>13.406835094179158</v>
      </c>
      <c r="AD421" s="15">
        <f t="shared" si="63"/>
        <v>7.5403335811031662E-3</v>
      </c>
      <c r="AK421" s="1">
        <f t="shared" si="64"/>
        <v>9.7097933772235709</v>
      </c>
    </row>
    <row r="422" spans="1:37" x14ac:dyDescent="0.4">
      <c r="A422" s="1">
        <v>420</v>
      </c>
      <c r="B422" s="4">
        <v>13.047000000000001</v>
      </c>
      <c r="C422" s="8"/>
      <c r="D422" s="4">
        <v>180.3725074539922</v>
      </c>
      <c r="E422" s="4">
        <v>42.050228205103025</v>
      </c>
      <c r="F422" s="5">
        <v>379.60994526772049</v>
      </c>
      <c r="G422" s="5" cm="1">
        <f t="array" ref="G422">[1]!PropsSI("H","P",(E422+1)*100*1000,"T",F422+273.15,"WATER")/1000</f>
        <v>3159.8327569481007</v>
      </c>
      <c r="H422" s="5" cm="1">
        <f t="array" ref="H422">[1]!PropsSI("S","P",(E422+1)*100*1000,"T",F422+273.15,"WATER")/1000</f>
        <v>6.6570581629090713</v>
      </c>
      <c r="I422" s="9"/>
      <c r="J422" s="4">
        <v>67.676313978118543</v>
      </c>
      <c r="K422" s="6">
        <v>10.325598599565007</v>
      </c>
      <c r="L422" s="5">
        <v>262.48010576711647</v>
      </c>
      <c r="M422" s="5" cm="1">
        <f t="array" ref="M422">[1]!PropsSI("H","P",(K422+1)*100*1000,"T",L422+273.15,"WATER")/1000</f>
        <v>2966.0379450257742</v>
      </c>
      <c r="N422" s="5" cm="1">
        <f t="array" ref="N422">[1]!PropsSI("S","P",(K422+1)*100*1000,"T",L422+273.15,"WATER")/1000</f>
        <v>6.9144235064683173</v>
      </c>
      <c r="O422" s="5" cm="1">
        <f t="array" ref="O422">[1]!PropsSI("H","P",(K422+1)*100*1000,"S",H422*1000,"WATER")/1000</f>
        <v>2835.6885037260445</v>
      </c>
      <c r="P422" s="9"/>
      <c r="Q422" s="4">
        <f t="shared" si="56"/>
        <v>112.69619347587366</v>
      </c>
      <c r="R422" s="6">
        <v>3.1366701401569785</v>
      </c>
      <c r="S422" s="5">
        <v>188.54668751518471</v>
      </c>
      <c r="T422" s="5" cm="1">
        <f t="array" ref="T422">[1]!PropsSI("H","P",(R422+1)*100*1000,"T",S422+273.15,"WATER")/1000</f>
        <v>2836.0318497265071</v>
      </c>
      <c r="U422" s="5" cm="1">
        <f t="array" ref="U422">[1]!PropsSI("S","P",(R422+1)*100*1000,"T",S422+273.15,"WATER")/1000</f>
        <v>7.1038829967912029</v>
      </c>
      <c r="V422" s="5" cm="1">
        <f t="array" ref="V422">[1]!PropsSI("H","P",(R422+1)*100*1000,"S",N422*1000,"WATER")/1000</f>
        <v>2752.2777667493583</v>
      </c>
      <c r="W422" s="9"/>
      <c r="X422" s="1">
        <f t="shared" si="57"/>
        <v>13.77956895191498</v>
      </c>
      <c r="Y422" s="1">
        <f t="shared" si="58"/>
        <v>9.574988651457407E-2</v>
      </c>
      <c r="Z422" s="1">
        <f t="shared" si="59"/>
        <v>3.7934120450354345</v>
      </c>
      <c r="AA422" s="1">
        <f t="shared" si="60"/>
        <v>1.953714054609983E-2</v>
      </c>
      <c r="AB422" s="1">
        <f t="shared" si="61"/>
        <v>2.3411278391381796</v>
      </c>
      <c r="AC422" s="1">
        <f t="shared" si="62"/>
        <v>13.337868605843907</v>
      </c>
      <c r="AD422" s="15">
        <f t="shared" si="63"/>
        <v>8.460454586557771E-2</v>
      </c>
      <c r="AK422" s="1">
        <f t="shared" si="64"/>
        <v>9.4806589672336852</v>
      </c>
    </row>
    <row r="423" spans="1:37" x14ac:dyDescent="0.4">
      <c r="A423" s="1">
        <v>421</v>
      </c>
      <c r="B423" s="4">
        <v>12.895</v>
      </c>
      <c r="C423" s="8"/>
      <c r="D423" s="4">
        <v>177.99623091804213</v>
      </c>
      <c r="E423" s="4">
        <v>41.800402274027711</v>
      </c>
      <c r="F423" s="5">
        <v>379.22146284188636</v>
      </c>
      <c r="G423" s="5" cm="1">
        <f t="array" ref="G423">[1]!PropsSI("H","P",(E423+1)*100*1000,"T",F423+273.15,"WATER")/1000</f>
        <v>3159.3790283660596</v>
      </c>
      <c r="H423" s="5" cm="1">
        <f t="array" ref="H423">[1]!PropsSI("S","P",(E423+1)*100*1000,"T",F423+273.15,"WATER")/1000</f>
        <v>6.6588691370950572</v>
      </c>
      <c r="I423" s="9"/>
      <c r="J423" s="4">
        <v>67.408657323431981</v>
      </c>
      <c r="K423" s="6">
        <v>10.324848385877999</v>
      </c>
      <c r="L423" s="5">
        <v>263.1972582353344</v>
      </c>
      <c r="M423" s="5" cm="1">
        <f t="array" ref="M423">[1]!PropsSI("H","P",(K423+1)*100*1000,"T",L423+273.15,"WATER")/1000</f>
        <v>2967.6313036754368</v>
      </c>
      <c r="N423" s="5" cm="1">
        <f t="array" ref="N423">[1]!PropsSI("S","P",(K423+1)*100*1000,"T",L423+273.15,"WATER")/1000</f>
        <v>6.9174256931717792</v>
      </c>
      <c r="O423" s="5" cm="1">
        <f t="array" ref="O423">[1]!PropsSI("H","P",(K423+1)*100*1000,"S",H423*1000,"WATER")/1000</f>
        <v>2836.5431061462518</v>
      </c>
      <c r="P423" s="9"/>
      <c r="Q423" s="4">
        <f t="shared" si="56"/>
        <v>110.58757359461015</v>
      </c>
      <c r="R423" s="6">
        <v>3.1352189608460237</v>
      </c>
      <c r="S423" s="5">
        <v>189.73380666951732</v>
      </c>
      <c r="T423" s="5" cm="1">
        <f t="array" ref="T423">[1]!PropsSI("H","P",(R423+1)*100*1000,"T",S423+273.15,"WATER")/1000</f>
        <v>2838.5612749711927</v>
      </c>
      <c r="U423" s="5" cm="1">
        <f t="array" ref="U423">[1]!PropsSI("S","P",(R423+1)*100*1000,"T",S423+273.15,"WATER")/1000</f>
        <v>7.109512503259257</v>
      </c>
      <c r="V423" s="5" cm="1">
        <f t="array" ref="V423">[1]!PropsSI("H","P",(R423+1)*100*1000,"S",N423*1000,"WATER")/1000</f>
        <v>2753.4837274885413</v>
      </c>
      <c r="W423" s="9"/>
      <c r="X423" s="1">
        <f t="shared" si="57"/>
        <v>13.445531550063974</v>
      </c>
      <c r="Y423" s="1">
        <f t="shared" si="58"/>
        <v>9.5363414924399148E-2</v>
      </c>
      <c r="Z423" s="1">
        <f t="shared" si="59"/>
        <v>3.7781008416638215</v>
      </c>
      <c r="AA423" s="1">
        <f t="shared" si="60"/>
        <v>1.957254865111924E-2</v>
      </c>
      <c r="AB423" s="1">
        <f t="shared" si="61"/>
        <v>2.3453707783849174</v>
      </c>
      <c r="AC423" s="1">
        <f t="shared" si="62"/>
        <v>13.015337468357416</v>
      </c>
      <c r="AD423" s="15">
        <f t="shared" si="63"/>
        <v>1.4481106290672121E-2</v>
      </c>
      <c r="AK423" s="1">
        <f t="shared" si="64"/>
        <v>10.01310720888077</v>
      </c>
    </row>
    <row r="424" spans="1:37" x14ac:dyDescent="0.4">
      <c r="A424" s="1">
        <v>422</v>
      </c>
      <c r="B424" s="4">
        <v>13.643000000000001</v>
      </c>
      <c r="C424" s="8"/>
      <c r="D424" s="4">
        <v>184.9521176402987</v>
      </c>
      <c r="E424" s="4">
        <v>41.490836126154832</v>
      </c>
      <c r="F424" s="5">
        <v>380.20538486176071</v>
      </c>
      <c r="G424" s="5" cm="1">
        <f t="array" ref="G424">[1]!PropsSI("H","P",(E424+1)*100*1000,"T",F424+273.15,"WATER")/1000</f>
        <v>3162.3871263020565</v>
      </c>
      <c r="H424" s="5" cm="1">
        <f t="array" ref="H424">[1]!PropsSI("S","P",(E424+1)*100*1000,"T",F424+273.15,"WATER")/1000</f>
        <v>6.6666046442458642</v>
      </c>
      <c r="I424" s="9"/>
      <c r="J424" s="4">
        <v>72.626540204478005</v>
      </c>
      <c r="K424" s="6">
        <v>10.327577034716681</v>
      </c>
      <c r="L424" s="5">
        <v>263.13639723026495</v>
      </c>
      <c r="M424" s="5" cm="1">
        <f t="array" ref="M424">[1]!PropsSI("H","P",(K424+1)*100*1000,"T",L424+273.15,"WATER")/1000</f>
        <v>2967.487027769113</v>
      </c>
      <c r="N424" s="5" cm="1">
        <f t="array" ref="N424">[1]!PropsSI("S","P",(K424+1)*100*1000,"T",L424+273.15,"WATER")/1000</f>
        <v>6.9170496046251202</v>
      </c>
      <c r="O424" s="5" cm="1">
        <f t="array" ref="O424">[1]!PropsSI("H","P",(K424+1)*100*1000,"S",H424*1000,"WATER")/1000</f>
        <v>2840.3097835855542</v>
      </c>
      <c r="P424" s="9"/>
      <c r="Q424" s="4">
        <f t="shared" si="56"/>
        <v>112.32557743582069</v>
      </c>
      <c r="R424" s="6">
        <v>3.1310203377010755</v>
      </c>
      <c r="S424" s="5">
        <v>189.27643171652829</v>
      </c>
      <c r="T424" s="5" cm="1">
        <f t="array" ref="T424">[1]!PropsSI("H","P",(R424+1)*100*1000,"T",S424+273.15,"WATER")/1000</f>
        <v>2837.6136147835664</v>
      </c>
      <c r="U424" s="5" cm="1">
        <f t="array" ref="U424">[1]!PropsSI("S","P",(R424+1)*100*1000,"T",S424+273.15,"WATER")/1000</f>
        <v>7.1079216685247371</v>
      </c>
      <c r="V424" s="5" cm="1">
        <f t="array" ref="V424">[1]!PropsSI("H","P",(R424+1)*100*1000,"S",N424*1000,"WATER")/1000</f>
        <v>2753.1328303819337</v>
      </c>
      <c r="W424" s="9"/>
      <c r="X424" s="1">
        <f t="shared" si="57"/>
        <v>14.065358905314751</v>
      </c>
      <c r="Y424" s="1">
        <f t="shared" si="58"/>
        <v>9.5139335982286827E-2</v>
      </c>
      <c r="Z424" s="1">
        <f t="shared" si="59"/>
        <v>3.7692232984207981</v>
      </c>
      <c r="AA424" s="1">
        <f t="shared" si="60"/>
        <v>1.9591433794691197E-2</v>
      </c>
      <c r="AB424" s="1">
        <f t="shared" si="61"/>
        <v>2.3476337776840266</v>
      </c>
      <c r="AC424" s="1">
        <f t="shared" si="62"/>
        <v>13.679983698495331</v>
      </c>
      <c r="AD424" s="15">
        <f t="shared" si="63"/>
        <v>1.3677939543934915E-3</v>
      </c>
      <c r="AK424" s="1">
        <f t="shared" si="64"/>
        <v>10.224930787603549</v>
      </c>
    </row>
    <row r="425" spans="1:37" x14ac:dyDescent="0.4">
      <c r="A425" s="1">
        <v>423</v>
      </c>
      <c r="B425" s="4">
        <v>13.845000000000001</v>
      </c>
      <c r="C425" s="8"/>
      <c r="D425" s="4">
        <v>186.86490901134715</v>
      </c>
      <c r="E425" s="4">
        <v>41.842318630667947</v>
      </c>
      <c r="F425" s="5">
        <v>380.85049496175662</v>
      </c>
      <c r="G425" s="5" cm="1">
        <f t="array" ref="G425">[1]!PropsSI("H","P",(E425+1)*100*1000,"T",F425+273.15,"WATER")/1000</f>
        <v>3163.2673319658447</v>
      </c>
      <c r="H425" s="5" cm="1">
        <f t="array" ref="H425">[1]!PropsSI("S","P",(E425+1)*100*1000,"T",F425+273.15,"WATER")/1000</f>
        <v>6.6644002430549634</v>
      </c>
      <c r="I425" s="9"/>
      <c r="J425" s="4">
        <v>73.924127341881672</v>
      </c>
      <c r="K425" s="6">
        <v>10.330947773354872</v>
      </c>
      <c r="L425" s="5">
        <v>262.59810921995609</v>
      </c>
      <c r="M425" s="5" cm="1">
        <f t="array" ref="M425">[1]!PropsSI("H","P",(K425+1)*100*1000,"T",L425+273.15,"WATER")/1000</f>
        <v>2966.281439696807</v>
      </c>
      <c r="N425" s="5" cm="1">
        <f t="array" ref="N425">[1]!PropsSI("S","P",(K425+1)*100*1000,"T",L425+273.15,"WATER")/1000</f>
        <v>6.9146682216877284</v>
      </c>
      <c r="O425" s="5" cm="1">
        <f t="array" ref="O425">[1]!PropsSI("H","P",(K425+1)*100*1000,"S",H425*1000,"WATER")/1000</f>
        <v>2839.3115159359322</v>
      </c>
      <c r="P425" s="9"/>
      <c r="Q425" s="4">
        <f t="shared" si="56"/>
        <v>112.94078166946548</v>
      </c>
      <c r="R425" s="6">
        <v>3.1289300528905724</v>
      </c>
      <c r="S425" s="5">
        <v>188.50206912371669</v>
      </c>
      <c r="T425" s="5" cm="1">
        <f t="array" ref="T425">[1]!PropsSI("H","P",(R425+1)*100*1000,"T",S425+273.15,"WATER")/1000</f>
        <v>2835.9804359856557</v>
      </c>
      <c r="U425" s="5" cm="1">
        <f t="array" ref="U425">[1]!PropsSI("S","P",(R425+1)*100*1000,"T",S425+273.15,"WATER")/1000</f>
        <v>7.104614846153348</v>
      </c>
      <c r="V425" s="5" cm="1">
        <f t="array" ref="V425">[1]!PropsSI("H","P",(R425+1)*100*1000,"S",N425*1000,"WATER")/1000</f>
        <v>2752.0288624416989</v>
      </c>
      <c r="W425" s="9"/>
      <c r="X425" s="1">
        <f t="shared" si="57"/>
        <v>14.312791124118366</v>
      </c>
      <c r="Y425" s="1">
        <f t="shared" si="58"/>
        <v>9.5694223520140148E-2</v>
      </c>
      <c r="Z425" s="1">
        <f t="shared" si="59"/>
        <v>3.79120679256742</v>
      </c>
      <c r="AA425" s="1">
        <f t="shared" si="60"/>
        <v>1.9582145731407603E-2</v>
      </c>
      <c r="AB425" s="1">
        <f t="shared" si="61"/>
        <v>2.3465207927273188</v>
      </c>
      <c r="AC425" s="1">
        <f t="shared" si="62"/>
        <v>13.955787631378328</v>
      </c>
      <c r="AD425" s="15">
        <f t="shared" si="63"/>
        <v>1.2273899266420196E-2</v>
      </c>
      <c r="AK425" s="1">
        <f t="shared" si="64"/>
        <v>9.9921081631870212</v>
      </c>
    </row>
    <row r="426" spans="1:37" x14ac:dyDescent="0.4">
      <c r="A426" s="1">
        <v>424</v>
      </c>
      <c r="B426" s="4">
        <v>13.776</v>
      </c>
      <c r="C426" s="8"/>
      <c r="D426" s="4">
        <v>184.70803747837456</v>
      </c>
      <c r="E426" s="4">
        <v>41.455374364660855</v>
      </c>
      <c r="F426" s="5">
        <v>380.56669190360464</v>
      </c>
      <c r="G426" s="5" cm="1">
        <f t="array" ref="G426">[1]!PropsSI("H","P",(E426+1)*100*1000,"T",F426+273.15,"WATER")/1000</f>
        <v>3163.3357511253062</v>
      </c>
      <c r="H426" s="5" cm="1">
        <f t="array" ref="H426">[1]!PropsSI("S","P",(E426+1)*100*1000,"T",F426+273.15,"WATER")/1000</f>
        <v>6.6684161627213729</v>
      </c>
      <c r="I426" s="9"/>
      <c r="J426" s="4">
        <v>73.523117136114053</v>
      </c>
      <c r="K426" s="6">
        <v>10.334409023975205</v>
      </c>
      <c r="L426" s="5">
        <v>263.6431835244839</v>
      </c>
      <c r="M426" s="5" cm="1">
        <f t="array" ref="M426">[1]!PropsSI("H","P",(K426+1)*100*1000,"T",L426+273.15,"WATER")/1000</f>
        <v>2968.5873802446681</v>
      </c>
      <c r="N426" s="5" cm="1">
        <f t="array" ref="N426">[1]!PropsSI("S","P",(K426+1)*100*1000,"T",L426+273.15,"WATER")/1000</f>
        <v>6.9188324384892175</v>
      </c>
      <c r="O426" s="5" cm="1">
        <f t="array" ref="O426">[1]!PropsSI("H","P",(K426+1)*100*1000,"S",H426*1000,"WATER")/1000</f>
        <v>2841.3078513468654</v>
      </c>
      <c r="P426" s="9"/>
      <c r="Q426" s="4">
        <f t="shared" si="56"/>
        <v>111.18492034226051</v>
      </c>
      <c r="R426" s="6">
        <v>3.133038813273112</v>
      </c>
      <c r="S426" s="5">
        <v>190.10369044885493</v>
      </c>
      <c r="T426" s="5" cm="1">
        <f t="array" ref="T426">[1]!PropsSI("H","P",(R426+1)*100*1000,"T",S426+273.15,"WATER")/1000</f>
        <v>2839.3582717393028</v>
      </c>
      <c r="U426" s="5" cm="1">
        <f t="array" ref="U426">[1]!PropsSI("S","P",(R426+1)*100*1000,"T",S426+273.15,"WATER")/1000</f>
        <v>7.1114711314517489</v>
      </c>
      <c r="V426" s="5" cm="1">
        <f t="array" ref="V426">[1]!PropsSI("H","P",(R426+1)*100*1000,"S",N426*1000,"WATER")/1000</f>
        <v>2753.9808431951051</v>
      </c>
      <c r="W426" s="9"/>
      <c r="X426" s="1">
        <f t="shared" si="57"/>
        <v>13.983310422928794</v>
      </c>
      <c r="Y426" s="1">
        <f t="shared" si="58"/>
        <v>9.5124730893159759E-2</v>
      </c>
      <c r="Z426" s="1">
        <f t="shared" si="59"/>
        <v>3.7686446750612292</v>
      </c>
      <c r="AA426" s="1">
        <f t="shared" si="60"/>
        <v>1.9614497598146367E-2</v>
      </c>
      <c r="AB426" s="1">
        <f t="shared" si="61"/>
        <v>2.3503975041473701</v>
      </c>
      <c r="AC426" s="1">
        <f t="shared" si="62"/>
        <v>13.632096532728813</v>
      </c>
      <c r="AD426" s="15">
        <f t="shared" si="63"/>
        <v>2.070820789266958E-2</v>
      </c>
      <c r="AK426" s="1">
        <f t="shared" si="64"/>
        <v>9.9438006370103444</v>
      </c>
    </row>
    <row r="427" spans="1:37" x14ac:dyDescent="0.4">
      <c r="A427" s="1">
        <v>425</v>
      </c>
      <c r="B427" s="4">
        <v>13.727</v>
      </c>
      <c r="C427" s="8"/>
      <c r="D427" s="4">
        <v>184.31043908466256</v>
      </c>
      <c r="E427" s="4">
        <v>41.354596350058621</v>
      </c>
      <c r="F427" s="5">
        <v>380.35536994910547</v>
      </c>
      <c r="G427" s="5" cm="1">
        <f t="array" ref="G427">[1]!PropsSI("H","P",(E427+1)*100*1000,"T",F427+273.15,"WATER")/1000</f>
        <v>3163.0196628129852</v>
      </c>
      <c r="H427" s="5" cm="1">
        <f t="array" ref="H427">[1]!PropsSI("S","P",(E427+1)*100*1000,"T",F427+273.15,"WATER")/1000</f>
        <v>6.6689574156306151</v>
      </c>
      <c r="I427" s="9"/>
      <c r="J427" s="4">
        <v>74.142780558298867</v>
      </c>
      <c r="K427" s="6">
        <v>10.332246120259523</v>
      </c>
      <c r="L427" s="5">
        <v>263.73340950024465</v>
      </c>
      <c r="M427" s="5" cm="1">
        <f t="array" ref="M427">[1]!PropsSI("H","P",(K427+1)*100*1000,"T",L427+273.15,"WATER")/1000</f>
        <v>2968.7947319245418</v>
      </c>
      <c r="N427" s="5" cm="1">
        <f t="array" ref="N427">[1]!PropsSI("S","P",(K427+1)*100*1000,"T",L427+273.15,"WATER")/1000</f>
        <v>6.9193035179041615</v>
      </c>
      <c r="O427" s="5" cm="1">
        <f t="array" ref="O427">[1]!PropsSI("H","P",(K427+1)*100*1000,"S",H427*1000,"WATER")/1000</f>
        <v>2841.5286687872804</v>
      </c>
      <c r="P427" s="9"/>
      <c r="Q427" s="4">
        <f t="shared" si="56"/>
        <v>110.1676585263637</v>
      </c>
      <c r="R427" s="6">
        <v>3.1309079422347845</v>
      </c>
      <c r="S427" s="5">
        <v>190.38253679364766</v>
      </c>
      <c r="T427" s="5" cm="1">
        <f t="array" ref="T427">[1]!PropsSI("H","P",(R427+1)*100*1000,"T",S427+273.15,"WATER")/1000</f>
        <v>2839.9615409991234</v>
      </c>
      <c r="U427" s="5" cm="1">
        <f t="array" ref="U427">[1]!PropsSI("S","P",(R427+1)*100*1000,"T",S427+273.15,"WATER")/1000</f>
        <v>7.1130052656145581</v>
      </c>
      <c r="V427" s="5" cm="1">
        <f t="array" ref="V427">[1]!PropsSI("H","P",(R427+1)*100*1000,"S",N427*1000,"WATER")/1000</f>
        <v>2754.0833837511764</v>
      </c>
      <c r="W427" s="9"/>
      <c r="X427" s="1">
        <f t="shared" si="57"/>
        <v>13.88637035499182</v>
      </c>
      <c r="Y427" s="1">
        <f t="shared" si="58"/>
        <v>9.496613278635245E-2</v>
      </c>
      <c r="Z427" s="1">
        <f t="shared" si="59"/>
        <v>3.7623613467923112</v>
      </c>
      <c r="AA427" s="1">
        <f t="shared" si="60"/>
        <v>1.9624077317547031E-2</v>
      </c>
      <c r="AB427" s="1">
        <f t="shared" si="61"/>
        <v>2.3515454381414518</v>
      </c>
      <c r="AC427" s="1">
        <f t="shared" si="62"/>
        <v>13.551281495905707</v>
      </c>
      <c r="AD427" s="15">
        <f t="shared" si="63"/>
        <v>3.087699268113615E-2</v>
      </c>
      <c r="AK427" s="1">
        <f t="shared" si="64"/>
        <v>9.832043163375122</v>
      </c>
    </row>
    <row r="428" spans="1:37" x14ac:dyDescent="0.4">
      <c r="A428" s="1">
        <v>426</v>
      </c>
      <c r="B428" s="4">
        <v>13.53</v>
      </c>
      <c r="C428" s="8"/>
      <c r="D428" s="4">
        <v>183.00322760532472</v>
      </c>
      <c r="E428" s="4">
        <v>41.456670370493022</v>
      </c>
      <c r="F428" s="5">
        <v>379.32514882477608</v>
      </c>
      <c r="G428" s="5" cm="1">
        <f t="array" ref="G428">[1]!PropsSI("H","P",(E428+1)*100*1000,"T",F428+273.15,"WATER")/1000</f>
        <v>3160.3116337909214</v>
      </c>
      <c r="H428" s="5" cm="1">
        <f t="array" ref="H428">[1]!PropsSI("S","P",(E428+1)*100*1000,"T",F428+273.15,"WATER")/1000</f>
        <v>6.6637725671422965</v>
      </c>
      <c r="I428" s="9"/>
      <c r="J428" s="4">
        <v>73.343309597684907</v>
      </c>
      <c r="K428" s="6">
        <v>10.334344165440381</v>
      </c>
      <c r="L428" s="5">
        <v>262.88116759635352</v>
      </c>
      <c r="M428" s="5" cm="1">
        <f t="array" ref="M428">[1]!PropsSI("H","P",(K428+1)*100*1000,"T",L428+273.15,"WATER")/1000</f>
        <v>2966.8978025087426</v>
      </c>
      <c r="N428" s="5" cm="1">
        <f t="array" ref="N428">[1]!PropsSI("S","P",(K428+1)*100*1000,"T",L428+273.15,"WATER")/1000</f>
        <v>6.9156852058554259</v>
      </c>
      <c r="O428" s="5" cm="1">
        <f t="array" ref="O428">[1]!PropsSI("H","P",(K428+1)*100*1000,"S",H428*1000,"WATER")/1000</f>
        <v>2839.0722422175822</v>
      </c>
      <c r="P428" s="9"/>
      <c r="Q428" s="4">
        <f t="shared" si="56"/>
        <v>109.65991800763982</v>
      </c>
      <c r="R428" s="6">
        <v>3.131109875305897</v>
      </c>
      <c r="S428" s="5">
        <v>189.63477549905065</v>
      </c>
      <c r="T428" s="5" cm="1">
        <f t="array" ref="T428">[1]!PropsSI("H","P",(R428+1)*100*1000,"T",S428+273.15,"WATER")/1000</f>
        <v>2838.3738639995145</v>
      </c>
      <c r="U428" s="5" cm="1">
        <f t="array" ref="U428">[1]!PropsSI("S","P",(R428+1)*100*1000,"T",S428+273.15,"WATER")/1000</f>
        <v>7.1095553147927903</v>
      </c>
      <c r="V428" s="5" cm="1">
        <f t="array" ref="V428">[1]!PropsSI("H","P",(R428+1)*100*1000,"S",N428*1000,"WATER")/1000</f>
        <v>2752.5588478495483</v>
      </c>
      <c r="W428" s="9"/>
      <c r="X428" s="1">
        <f t="shared" si="57"/>
        <v>13.747022207525372</v>
      </c>
      <c r="Y428" s="1">
        <f t="shared" si="58"/>
        <v>9.4891811227289374E-2</v>
      </c>
      <c r="Z428" s="1">
        <f t="shared" si="59"/>
        <v>3.7594168806668837</v>
      </c>
      <c r="AA428" s="1">
        <f t="shared" si="60"/>
        <v>1.959004061187148E-2</v>
      </c>
      <c r="AB428" s="1">
        <f t="shared" si="61"/>
        <v>2.3474668331367141</v>
      </c>
      <c r="AC428" s="1">
        <f t="shared" si="62"/>
        <v>13.406866261369711</v>
      </c>
      <c r="AD428" s="15">
        <f t="shared" si="63"/>
        <v>1.5161917589072239E-2</v>
      </c>
      <c r="AK428" s="1">
        <f t="shared" si="64"/>
        <v>9.7365937876251838</v>
      </c>
    </row>
    <row r="429" spans="1:37" x14ac:dyDescent="0.4">
      <c r="A429" s="1">
        <v>427</v>
      </c>
      <c r="B429" s="4">
        <v>13.413</v>
      </c>
      <c r="C429" s="8"/>
      <c r="D429" s="4">
        <v>181.55201814431115</v>
      </c>
      <c r="E429" s="4">
        <v>41.573378514335808</v>
      </c>
      <c r="F429" s="5">
        <v>379.55551754977859</v>
      </c>
      <c r="G429" s="5" cm="1">
        <f t="array" ref="G429">[1]!PropsSI("H","P",(E429+1)*100*1000,"T",F429+273.15,"WATER")/1000</f>
        <v>3160.642232856479</v>
      </c>
      <c r="H429" s="5" cm="1">
        <f t="array" ref="H429">[1]!PropsSI("S","P",(E429+1)*100*1000,"T",F429+273.15,"WATER")/1000</f>
        <v>6.663096158508246</v>
      </c>
      <c r="I429" s="9"/>
      <c r="J429" s="4">
        <v>72.446822698060487</v>
      </c>
      <c r="K429" s="6">
        <v>10.33407475625315</v>
      </c>
      <c r="L429" s="5">
        <v>263.18608929463562</v>
      </c>
      <c r="M429" s="5" cm="1">
        <f t="array" ref="M429">[1]!PropsSI("H","P",(K429+1)*100*1000,"T",L429+273.15,"WATER")/1000</f>
        <v>2967.5750447650257</v>
      </c>
      <c r="N429" s="5" cm="1">
        <f t="array" ref="N429">[1]!PropsSI("S","P",(K429+1)*100*1000,"T",L429+273.15,"WATER")/1000</f>
        <v>6.9169588486758187</v>
      </c>
      <c r="O429" s="5" cm="1">
        <f t="array" ref="O429">[1]!PropsSI("H","P",(K429+1)*100*1000,"S",H429*1000,"WATER")/1000</f>
        <v>2838.7421654524792</v>
      </c>
      <c r="P429" s="9"/>
      <c r="Q429" s="4">
        <f t="shared" si="56"/>
        <v>109.10519544625066</v>
      </c>
      <c r="R429" s="6">
        <v>3.1308021056734141</v>
      </c>
      <c r="S429" s="5">
        <v>190.03119741918812</v>
      </c>
      <c r="T429" s="5" cm="1">
        <f t="array" ref="T429">[1]!PropsSI("H","P",(R429+1)*100*1000,"T",S429+273.15,"WATER")/1000</f>
        <v>2839.2168248180919</v>
      </c>
      <c r="U429" s="5" cm="1">
        <f t="array" ref="U429">[1]!PropsSI("S","P",(R429+1)*100*1000,"T",S429+273.15,"WATER")/1000</f>
        <v>7.1114095861678113</v>
      </c>
      <c r="V429" s="5" cm="1">
        <f t="array" ref="V429">[1]!PropsSI("H","P",(R429+1)*100*1000,"S",N429*1000,"WATER")/1000</f>
        <v>2753.0844134101299</v>
      </c>
      <c r="W429" s="9"/>
      <c r="X429" s="1">
        <f t="shared" si="57"/>
        <v>13.626746197192697</v>
      </c>
      <c r="Y429" s="1">
        <f t="shared" si="58"/>
        <v>9.5086970127007231E-2</v>
      </c>
      <c r="Z429" s="1">
        <f t="shared" si="59"/>
        <v>3.7671486717721705</v>
      </c>
      <c r="AA429" s="1">
        <f t="shared" si="60"/>
        <v>1.9603903836801499E-2</v>
      </c>
      <c r="AB429" s="1">
        <f t="shared" si="61"/>
        <v>2.3491280579074174</v>
      </c>
      <c r="AC429" s="1">
        <f t="shared" si="62"/>
        <v>13.285842355730129</v>
      </c>
      <c r="AD429" s="15">
        <f t="shared" si="63"/>
        <v>1.6169066496263221E-2</v>
      </c>
      <c r="AK429" s="1">
        <f t="shared" si="64"/>
        <v>9.66673817571907</v>
      </c>
    </row>
    <row r="430" spans="1:37" x14ac:dyDescent="0.4">
      <c r="A430" s="1">
        <v>428</v>
      </c>
      <c r="B430" s="4">
        <v>13.311999999999999</v>
      </c>
      <c r="C430" s="8"/>
      <c r="D430" s="4">
        <v>180.10080868329757</v>
      </c>
      <c r="E430" s="4">
        <v>41.867577312982569</v>
      </c>
      <c r="F430" s="5">
        <v>379.92053378552384</v>
      </c>
      <c r="G430" s="5" cm="1">
        <f t="array" ref="G430">[1]!PropsSI("H","P",(E430+1)*100*1000,"T",F430+273.15,"WATER")/1000</f>
        <v>3160.9512904546946</v>
      </c>
      <c r="H430" s="5" cm="1">
        <f t="array" ref="H430">[1]!PropsSI("S","P",(E430+1)*100*1000,"T",F430+273.15,"WATER")/1000</f>
        <v>6.6606024194327276</v>
      </c>
      <c r="I430" s="9"/>
      <c r="J430" s="4">
        <v>71.123215267819205</v>
      </c>
      <c r="K430" s="6">
        <v>10.332652893066406</v>
      </c>
      <c r="L430" s="5">
        <v>263.25140579372737</v>
      </c>
      <c r="M430" s="5" cm="1">
        <f t="array" ref="M430">[1]!PropsSI("H","P",(K430+1)*100*1000,"T",L430+273.15,"WATER")/1000</f>
        <v>2967.7247431281694</v>
      </c>
      <c r="N430" s="5" cm="1">
        <f t="array" ref="N430">[1]!PropsSI("S","P",(K430+1)*100*1000,"T",L430+273.15,"WATER")/1000</f>
        <v>6.9172937048526881</v>
      </c>
      <c r="O430" s="5" cm="1">
        <f t="array" ref="O430">[1]!PropsSI("H","P",(K430+1)*100*1000,"S",H430*1000,"WATER")/1000</f>
        <v>2837.5181907776023</v>
      </c>
      <c r="P430" s="9"/>
      <c r="Q430" s="4">
        <f t="shared" si="56"/>
        <v>108.97759341547837</v>
      </c>
      <c r="R430" s="6">
        <v>3.1318700830009898</v>
      </c>
      <c r="S430" s="5">
        <v>190.22271459874162</v>
      </c>
      <c r="T430" s="5" cm="1">
        <f t="array" ref="T430">[1]!PropsSI("H","P",(R430+1)*100*1000,"T",S430+273.15,"WATER")/1000</f>
        <v>2839.6172323111878</v>
      </c>
      <c r="U430" s="5" cm="1">
        <f t="array" ref="U430">[1]!PropsSI("S","P",(R430+1)*100*1000,"T",S430+273.15,"WATER")/1000</f>
        <v>7.1121574468341153</v>
      </c>
      <c r="V430" s="5" cm="1">
        <f t="array" ref="V430">[1]!PropsSI("H","P",(R430+1)*100*1000,"S",N430*1000,"WATER")/1000</f>
        <v>2753.2750520499048</v>
      </c>
      <c r="W430" s="9"/>
      <c r="X430" s="1">
        <f t="shared" si="57"/>
        <v>13.544751572186298</v>
      </c>
      <c r="Y430" s="1">
        <f t="shared" si="58"/>
        <v>9.5539816860252327E-2</v>
      </c>
      <c r="Z430" s="1">
        <f t="shared" si="59"/>
        <v>3.7850895207379338</v>
      </c>
      <c r="AA430" s="1">
        <f t="shared" si="60"/>
        <v>1.9600161902280758E-2</v>
      </c>
      <c r="AB430" s="1">
        <f t="shared" si="61"/>
        <v>2.3486796633709677</v>
      </c>
      <c r="AC430" s="1">
        <f t="shared" si="62"/>
        <v>13.209007568540992</v>
      </c>
      <c r="AD430" s="15">
        <f t="shared" si="63"/>
        <v>1.0607440937838379E-2</v>
      </c>
      <c r="AK430" s="1">
        <f t="shared" si="64"/>
        <v>8.7203164213421349</v>
      </c>
    </row>
    <row r="431" spans="1:37" x14ac:dyDescent="0.4">
      <c r="A431" s="1">
        <v>429</v>
      </c>
      <c r="B431" s="4">
        <v>11.682</v>
      </c>
      <c r="C431" s="8"/>
      <c r="D431" s="4">
        <v>167.47582870618891</v>
      </c>
      <c r="E431" s="4">
        <v>42.604723513553132</v>
      </c>
      <c r="F431" s="5">
        <v>378.80038292016923</v>
      </c>
      <c r="G431" s="5" cm="1">
        <f t="array" ref="G431">[1]!PropsSI("H","P",(E431+1)*100*1000,"T",F431+273.15,"WATER")/1000</f>
        <v>3156.7525734411383</v>
      </c>
      <c r="H431" s="5" cm="1">
        <f t="array" ref="H431">[1]!PropsSI("S","P",(E431+1)*100*1000,"T",F431+273.15,"WATER")/1000</f>
        <v>6.6468298723319403</v>
      </c>
      <c r="I431" s="9"/>
      <c r="J431" s="4">
        <v>58.566247217875208</v>
      </c>
      <c r="K431" s="6">
        <v>10.331489239512717</v>
      </c>
      <c r="L431" s="5">
        <v>263.9619469577101</v>
      </c>
      <c r="M431" s="5" cm="1">
        <f t="array" ref="M431">[1]!PropsSI("H","P",(K431+1)*100*1000,"T",L431+273.15,"WATER")/1000</f>
        <v>2969.3037973439846</v>
      </c>
      <c r="N431" s="5" cm="1">
        <f t="array" ref="N431">[1]!PropsSI("S","P",(K431+1)*100*1000,"T",L431+273.15,"WATER")/1000</f>
        <v>6.9202811940777238</v>
      </c>
      <c r="O431" s="5" cm="1">
        <f t="array" ref="O431">[1]!PropsSI("H","P",(K431+1)*100*1000,"S",H431*1000,"WATER")/1000</f>
        <v>2830.903322510645</v>
      </c>
      <c r="P431" s="9"/>
      <c r="Q431" s="4">
        <f t="shared" si="56"/>
        <v>108.90958148831371</v>
      </c>
      <c r="R431" s="6">
        <v>3.1339055492715597</v>
      </c>
      <c r="S431" s="5">
        <v>190.57384270192034</v>
      </c>
      <c r="T431" s="5" cm="1">
        <f t="array" ref="T431">[1]!PropsSI("H","P",(R431+1)*100*1000,"T",S431+273.15,"WATER")/1000</f>
        <v>2840.3507653780352</v>
      </c>
      <c r="U431" s="5" cm="1">
        <f t="array" ref="U431">[1]!PropsSI("S","P",(R431+1)*100*1000,"T",S431+273.15,"WATER")/1000</f>
        <v>7.1135180377853011</v>
      </c>
      <c r="V431" s="5" cm="1">
        <f t="array" ref="V431">[1]!PropsSI("H","P",(R431+1)*100*1000,"S",N431*1000,"WATER")/1000</f>
        <v>2754.6351616113147</v>
      </c>
      <c r="W431" s="9"/>
      <c r="X431" s="1">
        <f t="shared" si="57"/>
        <v>12.621488849970101</v>
      </c>
      <c r="Y431" s="1">
        <f t="shared" si="58"/>
        <v>9.6253530603487222E-2</v>
      </c>
      <c r="Z431" s="1">
        <f t="shared" si="59"/>
        <v>3.8133653799462106</v>
      </c>
      <c r="AA431" s="1">
        <f t="shared" si="60"/>
        <v>1.9620173407523579E-2</v>
      </c>
      <c r="AB431" s="1">
        <f t="shared" si="61"/>
        <v>2.351077634144453</v>
      </c>
      <c r="AC431" s="1">
        <f t="shared" si="62"/>
        <v>12.09252166416641</v>
      </c>
      <c r="AD431" s="15">
        <f t="shared" si="63"/>
        <v>0.16852803674995873</v>
      </c>
      <c r="AK431" s="1">
        <f t="shared" si="64"/>
        <v>8.6445577639313491</v>
      </c>
    </row>
    <row r="432" spans="1:37" x14ac:dyDescent="0.4">
      <c r="A432" s="1">
        <v>430</v>
      </c>
      <c r="B432" s="4">
        <v>11.582000000000001</v>
      </c>
      <c r="C432" s="8"/>
      <c r="D432" s="4">
        <v>166.65191911232307</v>
      </c>
      <c r="E432" s="4">
        <v>42.420987297807386</v>
      </c>
      <c r="F432" s="5">
        <v>379.52590119852761</v>
      </c>
      <c r="G432" s="5" cm="1">
        <f t="array" ref="G432">[1]!PropsSI("H","P",(E432+1)*100*1000,"T",F432+273.15,"WATER")/1000</f>
        <v>3158.893477967435</v>
      </c>
      <c r="H432" s="5" cm="1">
        <f t="array" ref="H432">[1]!PropsSI("S","P",(E432+1)*100*1000,"T",F432+273.15,"WATER")/1000</f>
        <v>6.6519281242520298</v>
      </c>
      <c r="I432" s="9"/>
      <c r="J432" s="4">
        <v>57.847607476452822</v>
      </c>
      <c r="K432" s="6">
        <v>10.334465560563237</v>
      </c>
      <c r="L432" s="5">
        <v>265.25366359200734</v>
      </c>
      <c r="M432" s="5" cm="1">
        <f t="array" ref="M432">[1]!PropsSI("H","P",(K432+1)*100*1000,"T",L432+273.15,"WATER")/1000</f>
        <v>2972.1545066077488</v>
      </c>
      <c r="N432" s="5" cm="1">
        <f t="array" ref="N432">[1]!PropsSI("S","P",(K432+1)*100*1000,"T",L432+273.15,"WATER")/1000</f>
        <v>6.9254655273290755</v>
      </c>
      <c r="O432" s="5" cm="1">
        <f t="array" ref="O432">[1]!PropsSI("H","P",(K432+1)*100*1000,"S",H432*1000,"WATER")/1000</f>
        <v>2833.3942010664587</v>
      </c>
      <c r="P432" s="9"/>
      <c r="Q432" s="4">
        <f t="shared" si="56"/>
        <v>108.80431163587025</v>
      </c>
      <c r="R432" s="6">
        <v>3.141606089410816</v>
      </c>
      <c r="S432" s="5">
        <v>191.91518624668549</v>
      </c>
      <c r="T432" s="5" cm="1">
        <f t="array" ref="T432">[1]!PropsSI("H","P",(R432+1)*100*1000,"T",S432+273.15,"WATER")/1000</f>
        <v>2843.1516182837654</v>
      </c>
      <c r="U432" s="5" cm="1">
        <f t="array" ref="U432">[1]!PropsSI("S","P",(R432+1)*100*1000,"T",S432+273.15,"WATER")/1000</f>
        <v>7.118710822060037</v>
      </c>
      <c r="V432" s="5" cm="1">
        <f t="array" ref="V432">[1]!PropsSI("H","P",(R432+1)*100*1000,"S",N432*1000,"WATER")/1000</f>
        <v>2757.1906582175511</v>
      </c>
      <c r="W432" s="9"/>
      <c r="X432" s="1">
        <f t="shared" si="57"/>
        <v>12.543466225911919</v>
      </c>
      <c r="Y432" s="1">
        <f t="shared" si="58"/>
        <v>9.615015078639591E-2</v>
      </c>
      <c r="Z432" s="1">
        <f t="shared" si="59"/>
        <v>3.8092696858661133</v>
      </c>
      <c r="AA432" s="1">
        <f t="shared" si="60"/>
        <v>1.9647155795652269E-2</v>
      </c>
      <c r="AB432" s="1">
        <f t="shared" si="61"/>
        <v>2.3543109230623198</v>
      </c>
      <c r="AC432" s="1">
        <f t="shared" si="62"/>
        <v>11.997721804512329</v>
      </c>
      <c r="AD432" s="15">
        <f t="shared" si="63"/>
        <v>0.17282461874698651</v>
      </c>
      <c r="AK432" s="1">
        <f t="shared" si="64"/>
        <v>9.171361144200942</v>
      </c>
    </row>
    <row r="433" spans="1:37" x14ac:dyDescent="0.4">
      <c r="A433" s="1">
        <v>431</v>
      </c>
      <c r="B433" s="4">
        <v>12.411</v>
      </c>
      <c r="C433" s="8"/>
      <c r="D433" s="4">
        <v>174.23648673451629</v>
      </c>
      <c r="E433" s="4">
        <v>41.579192547105777</v>
      </c>
      <c r="F433" s="5">
        <v>380.34720800979005</v>
      </c>
      <c r="G433" s="5" cm="1">
        <f t="array" ref="G433">[1]!PropsSI("H","P",(E433+1)*100*1000,"T",F433+273.15,"WATER")/1000</f>
        <v>3162.5585888285054</v>
      </c>
      <c r="H433" s="5" cm="1">
        <f t="array" ref="H433">[1]!PropsSI("S","P",(E433+1)*100*1000,"T",F433+273.15,"WATER")/1000</f>
        <v>6.6659715428573652</v>
      </c>
      <c r="I433" s="9"/>
      <c r="J433" s="4">
        <v>62.990242037559689</v>
      </c>
      <c r="K433" s="6">
        <v>10.328971456645448</v>
      </c>
      <c r="L433" s="5">
        <v>265.65624363164</v>
      </c>
      <c r="M433" s="5" cm="1">
        <f t="array" ref="M433">[1]!PropsSI("H","P",(K433+1)*100*1000,"T",L433+273.15,"WATER")/1000</f>
        <v>2973.0638352443657</v>
      </c>
      <c r="N433" s="5" cm="1">
        <f t="array" ref="N433">[1]!PropsSI("S","P",(K433+1)*100*1000,"T",L433+273.15,"WATER")/1000</f>
        <v>6.927369465814281</v>
      </c>
      <c r="O433" s="5" cm="1">
        <f t="array" ref="O433">[1]!PropsSI("H","P",(K433+1)*100*1000,"S",H433*1000,"WATER")/1000</f>
        <v>2840.0308560314152</v>
      </c>
      <c r="P433" s="9"/>
      <c r="Q433" s="4">
        <f t="shared" si="56"/>
        <v>111.24624469695661</v>
      </c>
      <c r="R433" s="6">
        <v>3.1411697523328996</v>
      </c>
      <c r="S433" s="5">
        <v>191.86619789265416</v>
      </c>
      <c r="T433" s="5" cm="1">
        <f t="array" ref="T433">[1]!PropsSI("H","P",(R433+1)*100*1000,"T",S433+273.15,"WATER")/1000</f>
        <v>2843.0502162512921</v>
      </c>
      <c r="U433" s="5" cm="1">
        <f t="array" ref="U433">[1]!PropsSI("S","P",(R433+1)*100*1000,"T",S433+273.15,"WATER")/1000</f>
        <v>7.118540243849341</v>
      </c>
      <c r="V433" s="5" cm="1">
        <f t="array" ref="V433">[1]!PropsSI("H","P",(R433+1)*100*1000,"S",N433*1000,"WATER")/1000</f>
        <v>2757.9813834120555</v>
      </c>
      <c r="W433" s="9"/>
      <c r="X433" s="1">
        <f t="shared" si="57"/>
        <v>13.189007497656593</v>
      </c>
      <c r="Y433" s="1">
        <f t="shared" si="58"/>
        <v>9.527237798033221E-2</v>
      </c>
      <c r="Z433" s="1">
        <f t="shared" si="59"/>
        <v>3.77449414663015</v>
      </c>
      <c r="AA433" s="1">
        <f t="shared" si="60"/>
        <v>1.9657996130667977E-2</v>
      </c>
      <c r="AB433" s="1">
        <f t="shared" si="61"/>
        <v>2.3556099161279103</v>
      </c>
      <c r="AC433" s="1">
        <f t="shared" si="62"/>
        <v>12.65669860718203</v>
      </c>
      <c r="AD433" s="15">
        <f t="shared" si="63"/>
        <v>6.0367805571189467E-2</v>
      </c>
      <c r="AK433" s="1">
        <f t="shared" si="64"/>
        <v>9.1774594387318533</v>
      </c>
    </row>
    <row r="434" spans="1:37" x14ac:dyDescent="0.4">
      <c r="A434" s="1">
        <v>432</v>
      </c>
      <c r="B434" s="4">
        <v>12.554</v>
      </c>
      <c r="C434" s="8"/>
      <c r="D434" s="4">
        <v>173.09293972941489</v>
      </c>
      <c r="E434" s="4">
        <v>42.145240974337341</v>
      </c>
      <c r="F434" s="5">
        <v>381.95931311881191</v>
      </c>
      <c r="G434" s="5" cm="1">
        <f t="array" ref="G434">[1]!PropsSI("H","P",(E434+1)*100*1000,"T",F434+273.15,"WATER")/1000</f>
        <v>3165.3755203923979</v>
      </c>
      <c r="H434" s="5" cm="1">
        <f t="array" ref="H434">[1]!PropsSI("S","P",(E434+1)*100*1000,"T",F434+273.15,"WATER")/1000</f>
        <v>6.6645845304877422</v>
      </c>
      <c r="I434" s="9"/>
      <c r="J434" s="4">
        <v>63.807672878382746</v>
      </c>
      <c r="K434" s="6">
        <v>10.33022767383328</v>
      </c>
      <c r="L434" s="5">
        <v>266.30836994858259</v>
      </c>
      <c r="M434" s="5" cm="1">
        <f t="array" ref="M434">[1]!PropsSI("H","P",(K434+1)*100*1000,"T",L434+273.15,"WATER")/1000</f>
        <v>2974.5020276255514</v>
      </c>
      <c r="N434" s="5" cm="1">
        <f t="array" ref="N434">[1]!PropsSI("S","P",(K434+1)*100*1000,"T",L434+273.15,"WATER")/1000</f>
        <v>6.9299877501733365</v>
      </c>
      <c r="O434" s="5" cm="1">
        <f t="array" ref="O434">[1]!PropsSI("H","P",(K434+1)*100*1000,"S",H434*1000,"WATER")/1000</f>
        <v>2839.3868721738436</v>
      </c>
      <c r="P434" s="9"/>
      <c r="Q434" s="4">
        <f t="shared" si="56"/>
        <v>109.28526685103215</v>
      </c>
      <c r="R434" s="6">
        <v>3.1470067291259762</v>
      </c>
      <c r="S434" s="5">
        <v>193.18742456267245</v>
      </c>
      <c r="T434" s="5" cm="1">
        <f t="array" ref="T434">[1]!PropsSI("H","P",(R434+1)*100*1000,"T",S434+273.15,"WATER")/1000</f>
        <v>2845.8159233011434</v>
      </c>
      <c r="U434" s="5" cm="1">
        <f t="array" ref="U434">[1]!PropsSI("S","P",(R434+1)*100*1000,"T",S434+273.15,"WATER")/1000</f>
        <v>7.1238446554611663</v>
      </c>
      <c r="V434" s="5" cm="1">
        <f t="array" ref="V434">[1]!PropsSI("H","P",(R434+1)*100*1000,"S",N434*1000,"WATER")/1000</f>
        <v>2759.3647617696874</v>
      </c>
      <c r="W434" s="9"/>
      <c r="X434" s="1">
        <f t="shared" si="57"/>
        <v>13.083985897374269</v>
      </c>
      <c r="Y434" s="1">
        <f t="shared" si="58"/>
        <v>9.6294707562139439E-2</v>
      </c>
      <c r="Z434" s="1">
        <f t="shared" si="59"/>
        <v>3.8149967257014397</v>
      </c>
      <c r="AA434" s="1">
        <f t="shared" si="60"/>
        <v>1.9663006123365471E-2</v>
      </c>
      <c r="AB434" s="1">
        <f t="shared" si="61"/>
        <v>2.3562102615751015</v>
      </c>
      <c r="AC434" s="1">
        <f t="shared" si="62"/>
        <v>12.645603896323967</v>
      </c>
      <c r="AD434" s="15">
        <f t="shared" si="63"/>
        <v>8.3912738217321228E-3</v>
      </c>
      <c r="AK434" s="1">
        <f t="shared" si="64"/>
        <v>9.5483778130890311</v>
      </c>
    </row>
    <row r="435" spans="1:37" x14ac:dyDescent="0.4">
      <c r="A435" s="1">
        <v>433</v>
      </c>
      <c r="B435" s="4">
        <v>13.067</v>
      </c>
      <c r="C435" s="8"/>
      <c r="D435" s="4">
        <v>178.6644365308847</v>
      </c>
      <c r="E435" s="4">
        <v>41.605492876021117</v>
      </c>
      <c r="F435" s="5">
        <v>381.32165306673386</v>
      </c>
      <c r="G435" s="5" cm="1">
        <f t="array" ref="G435">[1]!PropsSI("H","P",(E435+1)*100*1000,"T",F435+273.15,"WATER")/1000</f>
        <v>3164.8777885555974</v>
      </c>
      <c r="H435" s="5" cm="1">
        <f t="array" ref="H435">[1]!PropsSI("S","P",(E435+1)*100*1000,"T",F435+273.15,"WATER")/1000</f>
        <v>6.6692515657454923</v>
      </c>
      <c r="I435" s="9"/>
      <c r="J435" s="4">
        <v>67.067121153950239</v>
      </c>
      <c r="K435" s="6">
        <v>10.326130279150108</v>
      </c>
      <c r="L435" s="5">
        <v>265.38929934739588</v>
      </c>
      <c r="M435" s="5" cm="1">
        <f t="array" ref="M435">[1]!PropsSI("H","P",(K435+1)*100*1000,"T",L435+273.15,"WATER")/1000</f>
        <v>2972.4826997815735</v>
      </c>
      <c r="N435" s="5" cm="1">
        <f t="array" ref="N435">[1]!PropsSI("S","P",(K435+1)*100*1000,"T",L435+273.15,"WATER")/1000</f>
        <v>6.9264021940077933</v>
      </c>
      <c r="O435" s="5" cm="1">
        <f t="array" ref="O435">[1]!PropsSI("H","P",(K435+1)*100*1000,"S",H435*1000,"WATER")/1000</f>
        <v>2841.5575067233394</v>
      </c>
      <c r="P435" s="9"/>
      <c r="Q435" s="4">
        <f t="shared" si="56"/>
        <v>111.59731537693446</v>
      </c>
      <c r="R435" s="6">
        <v>3.1453045006301217</v>
      </c>
      <c r="S435" s="5">
        <v>191.85408438712818</v>
      </c>
      <c r="T435" s="5" cm="1">
        <f t="array" ref="T435">[1]!PropsSI("H","P",(R435+1)*100*1000,"T",S435+273.15,"WATER")/1000</f>
        <v>2843.0020838142027</v>
      </c>
      <c r="U435" s="5" cm="1">
        <f t="array" ref="U435">[1]!PropsSI("S","P",(R435+1)*100*1000,"T",S435+273.15,"WATER")/1000</f>
        <v>7.117987101700697</v>
      </c>
      <c r="V435" s="5" cm="1">
        <f t="array" ref="V435">[1]!PropsSI("H","P",(R435+1)*100*1000,"S",N435*1000,"WATER")/1000</f>
        <v>2757.7585562918171</v>
      </c>
      <c r="W435" s="9"/>
      <c r="X435" s="1">
        <f t="shared" si="57"/>
        <v>13.562180350675257</v>
      </c>
      <c r="Y435" s="1">
        <f t="shared" si="58"/>
        <v>9.5506491278409267E-2</v>
      </c>
      <c r="Z435" s="1">
        <f t="shared" si="59"/>
        <v>3.7837692302585078</v>
      </c>
      <c r="AA435" s="1">
        <f t="shared" si="60"/>
        <v>1.9625246807351372E-2</v>
      </c>
      <c r="AB435" s="1">
        <f t="shared" si="61"/>
        <v>2.3516855776430372</v>
      </c>
      <c r="AC435" s="1">
        <f t="shared" si="62"/>
        <v>13.118283498707468</v>
      </c>
      <c r="AD435" s="15">
        <f t="shared" si="63"/>
        <v>2.6299972396788677E-3</v>
      </c>
      <c r="AK435" s="1">
        <f t="shared" si="64"/>
        <v>9.4401454022297955</v>
      </c>
    </row>
    <row r="436" spans="1:37" x14ac:dyDescent="0.4">
      <c r="A436" s="1">
        <v>434</v>
      </c>
      <c r="B436" s="4">
        <v>12.871</v>
      </c>
      <c r="C436" s="8"/>
      <c r="D436" s="4">
        <v>177.40421935115074</v>
      </c>
      <c r="E436" s="4">
        <v>41.628829613226749</v>
      </c>
      <c r="F436" s="5">
        <v>380.7289081440216</v>
      </c>
      <c r="G436" s="5" cm="1">
        <f t="array" ref="G436">[1]!PropsSI("H","P",(E436+1)*100*1000,"T",F436+273.15,"WATER")/1000</f>
        <v>3163.390118115939</v>
      </c>
      <c r="H436" s="5" cm="1">
        <f t="array" ref="H436">[1]!PropsSI("S","P",(E436+1)*100*1000,"T",F436+273.15,"WATER")/1000</f>
        <v>6.666741338109798</v>
      </c>
      <c r="I436" s="9"/>
      <c r="J436" s="4">
        <v>65.763287082817101</v>
      </c>
      <c r="K436" s="6">
        <v>10.324630124828245</v>
      </c>
      <c r="L436" s="5">
        <v>265.08969076518565</v>
      </c>
      <c r="M436" s="5" cm="1">
        <f t="array" ref="M436">[1]!PropsSI("H","P",(K436+1)*100*1000,"T",L436+273.15,"WATER")/1000</f>
        <v>2971.8246436738746</v>
      </c>
      <c r="N436" s="5" cm="1">
        <f t="array" ref="N436">[1]!PropsSI("S","P",(K436+1)*100*1000,"T",L436+273.15,"WATER")/1000</f>
        <v>6.9252388354165966</v>
      </c>
      <c r="O436" s="5" cm="1">
        <f t="array" ref="O436">[1]!PropsSI("H","P",(K436+1)*100*1000,"S",H436*1000,"WATER")/1000</f>
        <v>2840.3212396766485</v>
      </c>
      <c r="P436" s="9"/>
      <c r="Q436" s="4">
        <f t="shared" si="56"/>
        <v>111.64093226833364</v>
      </c>
      <c r="R436" s="6">
        <v>3.1562519721481981</v>
      </c>
      <c r="S436" s="5">
        <v>191.70412497419414</v>
      </c>
      <c r="T436" s="5" cm="1">
        <f t="array" ref="T436">[1]!PropsSI("H","P",(R436+1)*100*1000,"T",S436+273.15,"WATER")/1000</f>
        <v>2842.6247642775188</v>
      </c>
      <c r="U436" s="5" cm="1">
        <f t="array" ref="U436">[1]!PropsSI("S","P",(R436+1)*100*1000,"T",S436+273.15,"WATER")/1000</f>
        <v>7.115987293432628</v>
      </c>
      <c r="V436" s="5" cm="1">
        <f t="array" ref="V436">[1]!PropsSI("H","P",(R436+1)*100*1000,"S",N436*1000,"WATER")/1000</f>
        <v>2757.7629348597798</v>
      </c>
      <c r="W436" s="9"/>
      <c r="X436" s="1">
        <f t="shared" si="57"/>
        <v>13.446810675775748</v>
      </c>
      <c r="Y436" s="1">
        <f t="shared" si="58"/>
        <v>9.5432228520064083E-2</v>
      </c>
      <c r="Z436" s="1">
        <f t="shared" si="59"/>
        <v>3.7808270936956485</v>
      </c>
      <c r="AA436" s="1">
        <f t="shared" si="60"/>
        <v>1.9564700387430609E-2</v>
      </c>
      <c r="AB436" s="1">
        <f t="shared" si="61"/>
        <v>2.3444303240452964</v>
      </c>
      <c r="AC436" s="1">
        <f t="shared" si="62"/>
        <v>12.989043974605028</v>
      </c>
      <c r="AD436" s="15">
        <f t="shared" si="63"/>
        <v>1.3934379940552475E-2</v>
      </c>
      <c r="AK436" s="1">
        <f t="shared" si="64"/>
        <v>9.5299068159364406</v>
      </c>
    </row>
    <row r="437" spans="1:37" x14ac:dyDescent="0.4">
      <c r="A437" s="1">
        <v>435</v>
      </c>
      <c r="B437" s="4">
        <v>13.002000000000001</v>
      </c>
      <c r="C437" s="8"/>
      <c r="D437" s="4">
        <v>178.98412365308445</v>
      </c>
      <c r="E437" s="4">
        <v>41.318842340974548</v>
      </c>
      <c r="F437" s="5">
        <v>380.95511369796185</v>
      </c>
      <c r="G437" s="5" cm="1">
        <f t="array" ref="G437">[1]!PropsSI("H","P",(E437+1)*100*1000,"T",F437+273.15,"WATER")/1000</f>
        <v>3164.5474435964702</v>
      </c>
      <c r="H437" s="5" cm="1">
        <f t="array" ref="H437">[1]!PropsSI("S","P",(E437+1)*100*1000,"T",F437+273.15,"WATER")/1000</f>
        <v>6.671658428395304</v>
      </c>
      <c r="I437" s="9"/>
      <c r="J437" s="4">
        <v>66.52315030194201</v>
      </c>
      <c r="K437" s="6">
        <v>10.326015101125106</v>
      </c>
      <c r="L437" s="5">
        <v>265.56303087511776</v>
      </c>
      <c r="M437" s="5" cm="1">
        <f t="array" ref="M437">[1]!PropsSI("H","P",(K437+1)*100*1000,"T",L437+273.15,"WATER")/1000</f>
        <v>2972.8675122307814</v>
      </c>
      <c r="N437" s="5" cm="1">
        <f t="array" ref="N437">[1]!PropsSI("S","P",(K437+1)*100*1000,"T",L437+273.15,"WATER")/1000</f>
        <v>6.9271211502065473</v>
      </c>
      <c r="O437" s="5" cm="1">
        <f t="array" ref="O437">[1]!PropsSI("H","P",(K437+1)*100*1000,"S",H437*1000,"WATER")/1000</f>
        <v>2842.715386249225</v>
      </c>
      <c r="P437" s="9"/>
      <c r="Q437" s="4">
        <f t="shared" si="56"/>
        <v>112.46097335114244</v>
      </c>
      <c r="R437" s="6">
        <v>3.1533812262422294</v>
      </c>
      <c r="S437" s="5">
        <v>191.88955072462886</v>
      </c>
      <c r="T437" s="5" cm="1">
        <f t="array" ref="T437">[1]!PropsSI("H","P",(R437+1)*100*1000,"T",S437+273.15,"WATER")/1000</f>
        <v>2843.0333323661816</v>
      </c>
      <c r="U437" s="5" cm="1">
        <f t="array" ref="U437">[1]!PropsSI("S","P",(R437+1)*100*1000,"T",S437+273.15,"WATER")/1000</f>
        <v>7.1171773178373066</v>
      </c>
      <c r="V437" s="5" cm="1">
        <f t="array" ref="V437">[1]!PropsSI("H","P",(R437+1)*100*1000,"S",N437*1000,"WATER")/1000</f>
        <v>2758.4339298961449</v>
      </c>
      <c r="W437" s="9"/>
      <c r="X437" s="1">
        <f t="shared" si="57"/>
        <v>13.58581743866427</v>
      </c>
      <c r="Y437" s="1">
        <f t="shared" si="58"/>
        <v>9.506688044424598E-2</v>
      </c>
      <c r="Z437" s="1">
        <f t="shared" si="59"/>
        <v>3.7663527601806113</v>
      </c>
      <c r="AA437" s="1">
        <f t="shared" si="60"/>
        <v>1.9598689565774326E-2</v>
      </c>
      <c r="AB437" s="1">
        <f t="shared" si="61"/>
        <v>2.3485032338686227</v>
      </c>
      <c r="AC437" s="1">
        <f t="shared" si="62"/>
        <v>13.104693995670544</v>
      </c>
      <c r="AD437" s="15">
        <f t="shared" si="63"/>
        <v>1.054605674678165E-2</v>
      </c>
      <c r="AK437" s="1">
        <f t="shared" si="64"/>
        <v>9.3541431002924558</v>
      </c>
    </row>
    <row r="438" spans="1:37" x14ac:dyDescent="0.4">
      <c r="A438" s="1">
        <v>436</v>
      </c>
      <c r="B438" s="4">
        <v>12.708</v>
      </c>
      <c r="C438" s="8"/>
      <c r="D438" s="4">
        <v>175.7903806449101</v>
      </c>
      <c r="E438" s="4">
        <v>41.941087774872493</v>
      </c>
      <c r="F438" s="5">
        <v>380.87035078935213</v>
      </c>
      <c r="G438" s="5" cm="1">
        <f t="array" ref="G438">[1]!PropsSI("H","P",(E438+1)*100*1000,"T",F438+273.15,"WATER")/1000</f>
        <v>3163.1219032598156</v>
      </c>
      <c r="H438" s="5" cm="1">
        <f t="array" ref="H438">[1]!PropsSI("S","P",(E438+1)*100*1000,"T",F438+273.15,"WATER")/1000</f>
        <v>6.663185526186937</v>
      </c>
      <c r="I438" s="9"/>
      <c r="J438" s="4">
        <v>63.999811726395038</v>
      </c>
      <c r="K438" s="6">
        <v>10.321705045825794</v>
      </c>
      <c r="L438" s="5">
        <v>264.9652372463936</v>
      </c>
      <c r="M438" s="5" cm="1">
        <f t="array" ref="M438">[1]!PropsSI("H","P",(K438+1)*100*1000,"T",L438+273.15,"WATER")/1000</f>
        <v>2971.5590029605387</v>
      </c>
      <c r="N438" s="5" cm="1">
        <f t="array" ref="N438">[1]!PropsSI("S","P",(K438+1)*100*1000,"T",L438+273.15,"WATER")/1000</f>
        <v>6.9248601225957591</v>
      </c>
      <c r="O438" s="5" cm="1">
        <f t="array" ref="O438">[1]!PropsSI("H","P",(K438+1)*100*1000,"S",H438*1000,"WATER")/1000</f>
        <v>2838.5575440786265</v>
      </c>
      <c r="P438" s="9"/>
      <c r="Q438" s="4">
        <f t="shared" si="56"/>
        <v>111.79056891851506</v>
      </c>
      <c r="R438" s="6">
        <v>3.1533972984116057</v>
      </c>
      <c r="S438" s="5">
        <v>191.50945514292579</v>
      </c>
      <c r="T438" s="5" cm="1">
        <f t="array" ref="T438">[1]!PropsSI("H","P",(R438+1)*100*1000,"T",S438+273.15,"WATER")/1000</f>
        <v>2842.2277005016003</v>
      </c>
      <c r="U438" s="5" cm="1">
        <f t="array" ref="U438">[1]!PropsSI("S","P",(R438+1)*100*1000,"T",S438+273.15,"WATER")/1000</f>
        <v>7.1154424718100531</v>
      </c>
      <c r="V438" s="5" cm="1">
        <f t="array" ref="V438">[1]!PropsSI("H","P",(R438+1)*100*1000,"S",N438*1000,"WATER")/1000</f>
        <v>2757.4714614730951</v>
      </c>
      <c r="W438" s="9"/>
      <c r="X438" s="1">
        <f t="shared" si="57"/>
        <v>13.37025973386392</v>
      </c>
      <c r="Y438" s="1">
        <f t="shared" si="58"/>
        <v>9.5873982800444374E-2</v>
      </c>
      <c r="Z438" s="1">
        <f t="shared" si="59"/>
        <v>3.798328482669989</v>
      </c>
      <c r="AA438" s="1">
        <f t="shared" si="60"/>
        <v>1.9567061489507109E-2</v>
      </c>
      <c r="AB438" s="1">
        <f t="shared" si="61"/>
        <v>2.3447132539750526</v>
      </c>
      <c r="AC438" s="1">
        <f t="shared" si="62"/>
        <v>12.898095129764206</v>
      </c>
      <c r="AD438" s="15">
        <f t="shared" si="63"/>
        <v>3.6136158360070302E-2</v>
      </c>
      <c r="AK438" s="1">
        <f t="shared" si="64"/>
        <v>9.0530505511123582</v>
      </c>
    </row>
    <row r="439" spans="1:37" x14ac:dyDescent="0.4">
      <c r="A439" s="1">
        <v>437</v>
      </c>
      <c r="B439" s="4">
        <v>12.331</v>
      </c>
      <c r="C439" s="8"/>
      <c r="D439" s="4">
        <v>172.75955850188438</v>
      </c>
      <c r="E439" s="4">
        <v>41.620157476444739</v>
      </c>
      <c r="F439" s="5">
        <v>379.85330397580776</v>
      </c>
      <c r="G439" s="5" cm="1">
        <f t="array" ref="G439">[1]!PropsSI("H","P",(E439+1)*100*1000,"T",F439+273.15,"WATER")/1000</f>
        <v>3161.2753359102012</v>
      </c>
      <c r="H439" s="5" cm="1">
        <f t="array" ref="H439">[1]!PropsSI("S","P",(E439+1)*100*1000,"T",F439+273.15,"WATER")/1000</f>
        <v>6.6635926552410538</v>
      </c>
      <c r="I439" s="9"/>
      <c r="J439" s="4">
        <v>61.695503305698715</v>
      </c>
      <c r="K439" s="6">
        <v>10.322104654258254</v>
      </c>
      <c r="L439" s="5">
        <v>265.44793452414842</v>
      </c>
      <c r="M439" s="5" cm="1">
        <f t="array" ref="M439">[1]!PropsSI("H","P",(K439+1)*100*1000,"T",L439+273.15,"WATER")/1000</f>
        <v>2972.6259652668455</v>
      </c>
      <c r="N439" s="5" cm="1">
        <f t="array" ref="N439">[1]!PropsSI("S","P",(K439+1)*100*1000,"T",L439+273.15,"WATER")/1000</f>
        <v>6.926826313532449</v>
      </c>
      <c r="O439" s="5" cm="1">
        <f t="array" ref="O439">[1]!PropsSI("H","P",(K439+1)*100*1000,"S",H439*1000,"WATER")/1000</f>
        <v>2838.7605372076864</v>
      </c>
      <c r="P439" s="9"/>
      <c r="Q439" s="4">
        <f t="shared" si="56"/>
        <v>111.06405519618568</v>
      </c>
      <c r="R439" s="6">
        <v>3.1534112506289498</v>
      </c>
      <c r="S439" s="5">
        <v>192.08450141985065</v>
      </c>
      <c r="T439" s="5" cm="1">
        <f t="array" ref="T439">[1]!PropsSI("H","P",(R439+1)*100*1000,"T",S439+273.15,"WATER")/1000</f>
        <v>2843.4462159723735</v>
      </c>
      <c r="U439" s="5" cm="1">
        <f t="array" ref="U439">[1]!PropsSI("S","P",(R439+1)*100*1000,"T",S439+273.15,"WATER")/1000</f>
        <v>7.118061721102503</v>
      </c>
      <c r="V439" s="5" cm="1">
        <f t="array" ref="V439">[1]!PropsSI("H","P",(R439+1)*100*1000,"S",N439*1000,"WATER")/1000</f>
        <v>2758.3096455866448</v>
      </c>
      <c r="W439" s="9"/>
      <c r="X439" s="1">
        <f t="shared" si="57"/>
        <v>13.038391330520875</v>
      </c>
      <c r="Y439" s="1">
        <f t="shared" si="58"/>
        <v>9.5268557341602819E-2</v>
      </c>
      <c r="Z439" s="1">
        <f t="shared" si="59"/>
        <v>3.7743427808426442</v>
      </c>
      <c r="AA439" s="1">
        <f t="shared" si="60"/>
        <v>1.9587971778530774E-2</v>
      </c>
      <c r="AB439" s="1">
        <f t="shared" si="61"/>
        <v>2.3472189256541922</v>
      </c>
      <c r="AC439" s="1">
        <f t="shared" si="62"/>
        <v>12.512511777741992</v>
      </c>
      <c r="AD439" s="15">
        <f t="shared" si="63"/>
        <v>3.2946525459058344E-2</v>
      </c>
      <c r="AK439" s="1">
        <f t="shared" si="64"/>
        <v>9.3202584304013723</v>
      </c>
    </row>
    <row r="440" spans="1:37" x14ac:dyDescent="0.4">
      <c r="A440" s="1">
        <v>438</v>
      </c>
      <c r="B440" s="4">
        <v>12.707000000000001</v>
      </c>
      <c r="C440" s="8"/>
      <c r="D440" s="4">
        <v>175.54486156753879</v>
      </c>
      <c r="E440" s="4">
        <v>41.824779097230788</v>
      </c>
      <c r="F440" s="5">
        <v>380.99408432161448</v>
      </c>
      <c r="G440" s="5" cm="1">
        <f t="array" ref="G440">[1]!PropsSI("H","P",(E440+1)*100*1000,"T",F440+273.15,"WATER")/1000</f>
        <v>3163.6514225779811</v>
      </c>
      <c r="H440" s="5" cm="1">
        <f t="array" ref="H440">[1]!PropsSI("S","P",(E440+1)*100*1000,"T",F440+273.15,"WATER")/1000</f>
        <v>6.665163958029944</v>
      </c>
      <c r="I440" s="9"/>
      <c r="J440" s="4">
        <v>64.475180321388677</v>
      </c>
      <c r="K440" s="6">
        <v>10.325545302779586</v>
      </c>
      <c r="L440" s="5">
        <v>265.40323053290319</v>
      </c>
      <c r="M440" s="5" cm="1">
        <f t="array" ref="M440">[1]!PropsSI("H","P",(K440+1)*100*1000,"T",L440+273.15,"WATER")/1000</f>
        <v>2972.5154927089325</v>
      </c>
      <c r="N440" s="5" cm="1">
        <f t="array" ref="N440">[1]!PropsSI("S","P",(K440+1)*100*1000,"T",L440+273.15,"WATER")/1000</f>
        <v>6.9264860569670796</v>
      </c>
      <c r="O440" s="5" cm="1">
        <f t="array" ref="O440">[1]!PropsSI("H","P",(K440+1)*100*1000,"S",H440*1000,"WATER")/1000</f>
        <v>2839.5792854439933</v>
      </c>
      <c r="P440" s="9"/>
      <c r="Q440" s="4">
        <f t="shared" si="56"/>
        <v>111.06968124615011</v>
      </c>
      <c r="R440" s="6">
        <v>3.153915076197241</v>
      </c>
      <c r="S440" s="5">
        <v>192.09321516290498</v>
      </c>
      <c r="T440" s="5" cm="1">
        <f t="array" ref="T440">[1]!PropsSI("H","P",(R440+1)*100*1000,"T",S440+273.15,"WATER")/1000</f>
        <v>2843.4619432865006</v>
      </c>
      <c r="U440" s="5" cm="1">
        <f t="array" ref="U440">[1]!PropsSI("S","P",(R440+1)*100*1000,"T",S440+273.15,"WATER")/1000</f>
        <v>7.1180408754763302</v>
      </c>
      <c r="V440" s="5" cm="1">
        <f t="array" ref="V440">[1]!PropsSI("H","P",(R440+1)*100*1000,"S",N440*1000,"WATER")/1000</f>
        <v>2758.1876534470221</v>
      </c>
      <c r="W440" s="9"/>
      <c r="X440" s="1">
        <f t="shared" si="57"/>
        <v>13.301907485410757</v>
      </c>
      <c r="Y440" s="1">
        <f t="shared" si="58"/>
        <v>9.5728583939625439E-2</v>
      </c>
      <c r="Z440" s="1">
        <f t="shared" si="59"/>
        <v>3.7925680811693461</v>
      </c>
      <c r="AA440" s="1">
        <f t="shared" si="60"/>
        <v>1.9589024666396004E-2</v>
      </c>
      <c r="AB440" s="1">
        <f t="shared" si="61"/>
        <v>2.3473450927914432</v>
      </c>
      <c r="AC440" s="1">
        <f t="shared" si="62"/>
        <v>12.840494567396853</v>
      </c>
      <c r="AD440" s="15">
        <f t="shared" si="63"/>
        <v>1.7820799524472648E-2</v>
      </c>
      <c r="AK440" s="1">
        <f t="shared" si="64"/>
        <v>8.6337282852319817</v>
      </c>
    </row>
    <row r="441" spans="1:37" x14ac:dyDescent="0.4">
      <c r="A441" s="1">
        <v>439</v>
      </c>
      <c r="B441" s="4">
        <v>11.563000000000001</v>
      </c>
      <c r="C441" s="8"/>
      <c r="D441" s="4">
        <v>165.3222845934792</v>
      </c>
      <c r="E441" s="4">
        <v>43.111346360740377</v>
      </c>
      <c r="F441" s="5">
        <v>380.39564818833367</v>
      </c>
      <c r="G441" s="5" cm="1">
        <f t="array" ref="G441">[1]!PropsSI("H","P",(E441+1)*100*1000,"T",F441+273.15,"WATER")/1000</f>
        <v>3159.6566203263587</v>
      </c>
      <c r="H441" s="5" cm="1">
        <f t="array" ref="H441">[1]!PropsSI("S","P",(E441+1)*100*1000,"T",F441+273.15,"WATER")/1000</f>
        <v>6.646312291279922</v>
      </c>
      <c r="I441" s="9"/>
      <c r="J441" s="4">
        <v>57.082904594707607</v>
      </c>
      <c r="K441" s="6">
        <v>10.322024935455415</v>
      </c>
      <c r="L441" s="5">
        <v>265.00754762442807</v>
      </c>
      <c r="M441" s="5" cm="1">
        <f t="array" ref="M441">[1]!PropsSI("H","P",(K441+1)*100*1000,"T",L441+273.15,"WATER")/1000</f>
        <v>2971.6515857766422</v>
      </c>
      <c r="N441" s="5" cm="1">
        <f t="array" ref="N441">[1]!PropsSI("S","P",(K441+1)*100*1000,"T",L441+273.15,"WATER")/1000</f>
        <v>6.9250196012171745</v>
      </c>
      <c r="O441" s="5" cm="1">
        <f t="array" ref="O441">[1]!PropsSI("H","P",(K441+1)*100*1000,"S",H441*1000,"WATER")/1000</f>
        <v>2830.4836716727959</v>
      </c>
      <c r="P441" s="9"/>
      <c r="Q441" s="4">
        <f t="shared" si="56"/>
        <v>108.2393799987716</v>
      </c>
      <c r="R441" s="6">
        <v>3.1477889223892781</v>
      </c>
      <c r="S441" s="5">
        <v>192.08194488703811</v>
      </c>
      <c r="T441" s="5" cm="1">
        <f t="array" ref="T441">[1]!PropsSI("H","P",(R441+1)*100*1000,"T",S441+273.15,"WATER")/1000</f>
        <v>2843.4712973307669</v>
      </c>
      <c r="U441" s="5" cm="1">
        <f t="array" ref="U441">[1]!PropsSI("S","P",(R441+1)*100*1000,"T",S441+273.15,"WATER")/1000</f>
        <v>7.1187259526416939</v>
      </c>
      <c r="V441" s="5" cm="1">
        <f t="array" ref="V441">[1]!PropsSI("H","P",(R441+1)*100*1000,"S",N441*1000,"WATER")/1000</f>
        <v>2757.2833878892857</v>
      </c>
      <c r="W441" s="9"/>
      <c r="X441" s="1">
        <f t="shared" si="57"/>
        <v>12.48766021563344</v>
      </c>
      <c r="Y441" s="1">
        <f t="shared" si="58"/>
        <v>9.7235327061790111E-2</v>
      </c>
      <c r="Z441" s="1">
        <f t="shared" si="59"/>
        <v>3.8522621206763668</v>
      </c>
      <c r="AA441" s="1">
        <f t="shared" si="60"/>
        <v>1.9592713438094499E-2</v>
      </c>
      <c r="AB441" s="1">
        <f t="shared" si="61"/>
        <v>2.3477871168478908</v>
      </c>
      <c r="AC441" s="1">
        <f t="shared" si="62"/>
        <v>11.995820330557986</v>
      </c>
      <c r="AD441" s="15">
        <f t="shared" si="63"/>
        <v>0.18733343854432413</v>
      </c>
      <c r="AK441" s="1">
        <f t="shared" si="64"/>
        <v>9.2165683366645421</v>
      </c>
    </row>
    <row r="442" spans="1:37" x14ac:dyDescent="0.4">
      <c r="A442" s="1">
        <v>440</v>
      </c>
      <c r="B442" s="4">
        <v>12.353</v>
      </c>
      <c r="C442" s="8"/>
      <c r="D442" s="4">
        <v>174.31066722518227</v>
      </c>
      <c r="E442" s="4">
        <v>42.099240233171912</v>
      </c>
      <c r="F442" s="5">
        <v>378.85177520363754</v>
      </c>
      <c r="G442" s="5" cm="1">
        <f t="array" ref="G442">[1]!PropsSI("H","P",(E442+1)*100*1000,"T",F442+273.15,"WATER")/1000</f>
        <v>3157.8836875857828</v>
      </c>
      <c r="H442" s="5" cm="1">
        <f t="array" ref="H442">[1]!PropsSI("S","P",(E442+1)*100*1000,"T",F442+273.15,"WATER")/1000</f>
        <v>6.6535807251561128</v>
      </c>
      <c r="I442" s="9"/>
      <c r="J442" s="4">
        <v>63.299115022226971</v>
      </c>
      <c r="K442" s="6">
        <v>10.322978875870167</v>
      </c>
      <c r="L442" s="5">
        <v>263.15136653014827</v>
      </c>
      <c r="M442" s="5" cm="1">
        <f t="array" ref="M442">[1]!PropsSI("H","P",(K442+1)*100*1000,"T",L442+273.15,"WATER")/1000</f>
        <v>2967.5359220693476</v>
      </c>
      <c r="N442" s="5" cm="1">
        <f t="array" ref="N442">[1]!PropsSI("S","P",(K442+1)*100*1000,"T",L442+273.15,"WATER")/1000</f>
        <v>6.9173212279360943</v>
      </c>
      <c r="O442" s="5" cm="1">
        <f t="array" ref="O442">[1]!PropsSI("H","P",(K442+1)*100*1000,"S",H442*1000,"WATER")/1000</f>
        <v>2833.9748703485848</v>
      </c>
      <c r="P442" s="9"/>
      <c r="Q442" s="4">
        <f t="shared" si="56"/>
        <v>111.0115522029553</v>
      </c>
      <c r="R442" s="6">
        <v>3.154267589944308</v>
      </c>
      <c r="S442" s="5">
        <v>189.8060316266168</v>
      </c>
      <c r="T442" s="5" cm="1">
        <f t="array" ref="T442">[1]!PropsSI("H","P",(R442+1)*100*1000,"T",S442+273.15,"WATER")/1000</f>
        <v>2838.6090144211666</v>
      </c>
      <c r="U442" s="5" cm="1">
        <f t="array" ref="U442">[1]!PropsSI("S","P",(R442+1)*100*1000,"T",S442+273.15,"WATER")/1000</f>
        <v>7.107545967787356</v>
      </c>
      <c r="V442" s="5" cm="1">
        <f t="array" ref="V442">[1]!PropsSI("H","P",(R442+1)*100*1000,"S",N442*1000,"WATER")/1000</f>
        <v>2754.3063209628554</v>
      </c>
      <c r="W442" s="9"/>
      <c r="X442" s="1">
        <f t="shared" si="57"/>
        <v>13.192228375206666</v>
      </c>
      <c r="Y442" s="1">
        <f t="shared" si="58"/>
        <v>9.5680340414010689E-2</v>
      </c>
      <c r="Z442" s="1">
        <f t="shared" si="59"/>
        <v>3.790656772677778</v>
      </c>
      <c r="AA442" s="1">
        <f t="shared" si="60"/>
        <v>1.9488645880420558E-2</v>
      </c>
      <c r="AB442" s="1">
        <f t="shared" si="61"/>
        <v>2.3353167424936347</v>
      </c>
      <c r="AC442" s="1">
        <f t="shared" si="62"/>
        <v>12.715595292246579</v>
      </c>
      <c r="AD442" s="15">
        <f t="shared" si="63"/>
        <v>0.13147534595938248</v>
      </c>
      <c r="AK442" s="1">
        <f t="shared" si="64"/>
        <v>8.6294352620006123</v>
      </c>
    </row>
    <row r="443" spans="1:37" x14ac:dyDescent="0.4">
      <c r="A443" s="1">
        <v>441</v>
      </c>
      <c r="B443" s="4">
        <v>11.791</v>
      </c>
      <c r="C443" s="8"/>
      <c r="D443" s="4">
        <v>167.46884608957217</v>
      </c>
      <c r="E443" s="4">
        <v>41.772611986135985</v>
      </c>
      <c r="F443" s="5">
        <v>378.79306582458128</v>
      </c>
      <c r="G443" s="5" cm="1">
        <f t="array" ref="G443">[1]!PropsSI("H","P",(E443+1)*100*1000,"T",F443+273.15,"WATER")/1000</f>
        <v>3158.3888482351344</v>
      </c>
      <c r="H443" s="5" cm="1">
        <f t="array" ref="H443">[1]!PropsSI("S","P",(E443+1)*100*1000,"T",F443+273.15,"WATER")/1000</f>
        <v>6.6576305368279076</v>
      </c>
      <c r="I443" s="9"/>
      <c r="J443" s="4">
        <v>59.906664431488508</v>
      </c>
      <c r="K443" s="6">
        <v>10.323025820112498</v>
      </c>
      <c r="L443" s="5">
        <v>265.56680412546973</v>
      </c>
      <c r="M443" s="5" cm="1">
        <f t="array" ref="M443">[1]!PropsSI("H","P",(K443+1)*100*1000,"T",L443+273.15,"WATER")/1000</f>
        <v>2972.8858865285356</v>
      </c>
      <c r="N443" s="5" cm="1">
        <f t="array" ref="N443">[1]!PropsSI("S","P",(K443+1)*100*1000,"T",L443+273.15,"WATER")/1000</f>
        <v>6.9272726637164741</v>
      </c>
      <c r="O443" s="5" cm="1">
        <f t="array" ref="O443">[1]!PropsSI("H","P",(K443+1)*100*1000,"S",H443*1000,"WATER")/1000</f>
        <v>2835.9156877242713</v>
      </c>
      <c r="P443" s="9"/>
      <c r="Q443" s="4">
        <f t="shared" si="56"/>
        <v>107.56218165808366</v>
      </c>
      <c r="R443" s="6">
        <v>3.1476731372624913</v>
      </c>
      <c r="S443" s="5">
        <v>192.93754135005878</v>
      </c>
      <c r="T443" s="5" cm="1">
        <f t="array" ref="T443">[1]!PropsSI("H","P",(R443+1)*100*1000,"T",S443+273.15,"WATER")/1000</f>
        <v>2845.2835324340695</v>
      </c>
      <c r="U443" s="5" cm="1">
        <f t="array" ref="U443">[1]!PropsSI("S","P",(R443+1)*100*1000,"T",S443+273.15,"WATER")/1000</f>
        <v>7.1226302913465886</v>
      </c>
      <c r="V443" s="5" cm="1">
        <f t="array" ref="V443">[1]!PropsSI("H","P",(R443+1)*100*1000,"S",N443*1000,"WATER")/1000</f>
        <v>2758.2376681742089</v>
      </c>
      <c r="W443" s="9"/>
      <c r="X443" s="1">
        <f t="shared" si="57"/>
        <v>12.441987370641746</v>
      </c>
      <c r="Y443" s="1">
        <f t="shared" si="58"/>
        <v>9.5256257718562512E-2</v>
      </c>
      <c r="Z443" s="1">
        <f t="shared" si="59"/>
        <v>3.7738554952709444</v>
      </c>
      <c r="AA443" s="1">
        <f t="shared" si="60"/>
        <v>1.9618307262515983E-2</v>
      </c>
      <c r="AB443" s="1">
        <f t="shared" si="61"/>
        <v>2.3508540147248738</v>
      </c>
      <c r="AC443" s="1">
        <f t="shared" si="62"/>
        <v>11.937933982537594</v>
      </c>
      <c r="AD443" s="15">
        <f t="shared" si="63"/>
        <v>2.1589595224357765E-2</v>
      </c>
      <c r="AK443" s="1">
        <f t="shared" si="64"/>
        <v>8.2733735841225595</v>
      </c>
    </row>
    <row r="444" spans="1:37" x14ac:dyDescent="0.4">
      <c r="A444" s="1">
        <v>442</v>
      </c>
      <c r="B444" s="4">
        <v>11.205</v>
      </c>
      <c r="C444" s="8"/>
      <c r="D444" s="4">
        <v>161.82401495664038</v>
      </c>
      <c r="E444" s="4">
        <v>42.439998980531954</v>
      </c>
      <c r="F444" s="5">
        <v>380.30473051844746</v>
      </c>
      <c r="G444" s="5" cm="1">
        <f t="array" ref="G444">[1]!PropsSI("H","P",(E444+1)*100*1000,"T",F444+273.15,"WATER")/1000</f>
        <v>3160.7599750210666</v>
      </c>
      <c r="H444" s="5" cm="1">
        <f t="array" ref="H444">[1]!PropsSI("S","P",(E444+1)*100*1000,"T",F444+273.15,"WATER")/1000</f>
        <v>6.6545977995984407</v>
      </c>
      <c r="I444" s="9"/>
      <c r="J444" s="4">
        <v>55.144205819967596</v>
      </c>
      <c r="K444" s="6">
        <v>10.328019541422526</v>
      </c>
      <c r="L444" s="5">
        <v>267.30281684168187</v>
      </c>
      <c r="M444" s="5" cm="1">
        <f t="array" ref="M444">[1]!PropsSI("H","P",(K444+1)*100*1000,"T",L444+273.15,"WATER")/1000</f>
        <v>2976.7072872242543</v>
      </c>
      <c r="N444" s="5" cm="1">
        <f t="array" ref="N444">[1]!PropsSI("S","P",(K444+1)*100*1000,"T",L444+273.15,"WATER")/1000</f>
        <v>6.9341586224067475</v>
      </c>
      <c r="O444" s="5" cm="1">
        <f t="array" ref="O444">[1]!PropsSI("H","P",(K444+1)*100*1000,"S",H444*1000,"WATER")/1000</f>
        <v>2834.5541020506057</v>
      </c>
      <c r="P444" s="9"/>
      <c r="Q444" s="4">
        <f t="shared" si="56"/>
        <v>106.67980913667279</v>
      </c>
      <c r="R444" s="6">
        <v>3.1461673240446104</v>
      </c>
      <c r="S444" s="5">
        <v>194.58838557946234</v>
      </c>
      <c r="T444" s="5" cm="1">
        <f t="array" ref="T444">[1]!PropsSI("H","P",(R444+1)*100*1000,"T",S444+273.15,"WATER")/1000</f>
        <v>2848.7828084328266</v>
      </c>
      <c r="U444" s="5" cm="1">
        <f t="array" ref="U444">[1]!PropsSI("S","P",(R444+1)*100*1000,"T",S444+273.15,"WATER")/1000</f>
        <v>7.1302884675847977</v>
      </c>
      <c r="V444" s="5" cm="1">
        <f t="array" ref="V444">[1]!PropsSI("H","P",(R444+1)*100*1000,"S",N444*1000,"WATER")/1000</f>
        <v>2761.1071731087691</v>
      </c>
      <c r="W444" s="9"/>
      <c r="X444" s="1">
        <f t="shared" si="57"/>
        <v>12.064195523394183</v>
      </c>
      <c r="Y444" s="1">
        <f t="shared" si="58"/>
        <v>9.635887419516305E-2</v>
      </c>
      <c r="Z444" s="1">
        <f t="shared" si="59"/>
        <v>3.817538874705074</v>
      </c>
      <c r="AA444" s="1">
        <f t="shared" si="60"/>
        <v>1.9705310377831974E-2</v>
      </c>
      <c r="AB444" s="1">
        <f t="shared" si="61"/>
        <v>2.3612795636877535</v>
      </c>
      <c r="AC444" s="1">
        <f t="shared" si="62"/>
        <v>11.51652021065628</v>
      </c>
      <c r="AD444" s="15">
        <f t="shared" si="63"/>
        <v>9.704484164733293E-2</v>
      </c>
      <c r="AK444" s="1">
        <f t="shared" si="64"/>
        <v>8.0780841110499271</v>
      </c>
    </row>
    <row r="445" spans="1:37" x14ac:dyDescent="0.4">
      <c r="A445" s="1">
        <v>443</v>
      </c>
      <c r="B445" s="4">
        <v>10.743</v>
      </c>
      <c r="C445" s="8"/>
      <c r="D445" s="4">
        <v>159.10743043757807</v>
      </c>
      <c r="E445" s="4">
        <v>42.486754856446396</v>
      </c>
      <c r="F445" s="5">
        <v>381.32048354810451</v>
      </c>
      <c r="G445" s="5" cm="1">
        <f t="array" ref="G445">[1]!PropsSI("H","P",(E445+1)*100*1000,"T",F445+273.15,"WATER")/1000</f>
        <v>3163.1492144030585</v>
      </c>
      <c r="H445" s="5" cm="1">
        <f t="array" ref="H445">[1]!PropsSI("S","P",(E445+1)*100*1000,"T",F445+273.15,"WATER")/1000</f>
        <v>6.657788175255912</v>
      </c>
      <c r="I445" s="9"/>
      <c r="J445" s="4">
        <v>50.29127930208616</v>
      </c>
      <c r="K445" s="6">
        <v>10.321650408673031</v>
      </c>
      <c r="L445" s="5">
        <v>268.95372036452943</v>
      </c>
      <c r="M445" s="5" cm="1">
        <f t="array" ref="M445">[1]!PropsSI("H","P",(K445+1)*100*1000,"T",L445+273.15,"WATER")/1000</f>
        <v>2980.3726921513903</v>
      </c>
      <c r="N445" s="5" cm="1">
        <f t="array" ref="N445">[1]!PropsSI("S","P",(K445+1)*100*1000,"T",L445+273.15,"WATER")/1000</f>
        <v>6.941180717746243</v>
      </c>
      <c r="O445" s="5" cm="1">
        <f t="array" ref="O445">[1]!PropsSI("H","P",(K445+1)*100*1000,"S",H445*1000,"WATER")/1000</f>
        <v>2835.9660236339032</v>
      </c>
      <c r="P445" s="9"/>
      <c r="Q445" s="4">
        <f t="shared" si="56"/>
        <v>108.81615113549191</v>
      </c>
      <c r="R445" s="6">
        <v>3.136412544796471</v>
      </c>
      <c r="S445" s="5">
        <v>195.29599271329528</v>
      </c>
      <c r="T445" s="5" cm="1">
        <f t="array" ref="T445">[1]!PropsSI("H","P",(R445+1)*100*1000,"T",S445+273.15,"WATER")/1000</f>
        <v>2850.328965175825</v>
      </c>
      <c r="U445" s="5" cm="1">
        <f t="array" ref="U445">[1]!PropsSI("S","P",(R445+1)*100*1000,"T",S445+273.15,"WATER")/1000</f>
        <v>7.1346536083016394</v>
      </c>
      <c r="V445" s="5" cm="1">
        <f t="array" ref="V445">[1]!PropsSI("H","P",(R445+1)*100*1000,"S",N445*1000,"WATER")/1000</f>
        <v>2763.6630808189898</v>
      </c>
      <c r="W445" s="9"/>
      <c r="X445" s="1">
        <f t="shared" si="57"/>
        <v>12.008877957937639</v>
      </c>
      <c r="Y445" s="1">
        <f t="shared" si="58"/>
        <v>9.6647566860183276E-2</v>
      </c>
      <c r="Z445" s="1">
        <f t="shared" si="59"/>
        <v>3.8289762797262736</v>
      </c>
      <c r="AA445" s="1">
        <f t="shared" si="60"/>
        <v>1.9806718240168258E-2</v>
      </c>
      <c r="AB445" s="1">
        <f t="shared" si="61"/>
        <v>2.3734312277996419</v>
      </c>
      <c r="AC445" s="1">
        <f t="shared" si="62"/>
        <v>11.330229359162125</v>
      </c>
      <c r="AD445" s="15">
        <f t="shared" si="63"/>
        <v>0.34483832026195965</v>
      </c>
      <c r="AK445" s="1">
        <f t="shared" si="64"/>
        <v>8.4403337127115403</v>
      </c>
    </row>
    <row r="446" spans="1:37" x14ac:dyDescent="0.4">
      <c r="A446" s="1">
        <v>444</v>
      </c>
      <c r="B446" s="4">
        <v>11.625999999999999</v>
      </c>
      <c r="C446" s="8"/>
      <c r="D446" s="4">
        <v>164.60004075417964</v>
      </c>
      <c r="E446" s="4">
        <v>41.763219610394842</v>
      </c>
      <c r="F446" s="5">
        <v>381.39448566776133</v>
      </c>
      <c r="G446" s="5" cm="1">
        <f t="array" ref="G446">[1]!PropsSI("H","P",(E446+1)*100*1000,"T",F446+273.15,"WATER")/1000</f>
        <v>3164.7466061792948</v>
      </c>
      <c r="H446" s="5" cm="1">
        <f t="array" ref="H446">[1]!PropsSI("S","P",(E446+1)*100*1000,"T",F446+273.15,"WATER")/1000</f>
        <v>6.667457782968806</v>
      </c>
      <c r="I446" s="9"/>
      <c r="J446" s="4">
        <v>56.866166551228275</v>
      </c>
      <c r="K446" s="6">
        <v>10.328605882839771</v>
      </c>
      <c r="L446" s="5">
        <v>268.86146553582682</v>
      </c>
      <c r="M446" s="5" cm="1">
        <f t="array" ref="M446">[1]!PropsSI("H","P",(K446+1)*100*1000,"T",L446+273.15,"WATER")/1000</f>
        <v>2980.146400574607</v>
      </c>
      <c r="N446" s="5" cm="1">
        <f t="array" ref="N446">[1]!PropsSI("S","P",(K446+1)*100*1000,"T",L446+273.15,"WATER")/1000</f>
        <v>6.940489820814717</v>
      </c>
      <c r="O446" s="5" cm="1">
        <f t="array" ref="O446">[1]!PropsSI("H","P",(K446+1)*100*1000,"S",H446*1000,"WATER")/1000</f>
        <v>2840.7393695121436</v>
      </c>
      <c r="P446" s="9"/>
      <c r="Q446" s="4">
        <f t="shared" si="56"/>
        <v>107.73387420295137</v>
      </c>
      <c r="R446" s="6">
        <v>3.1431095615154683</v>
      </c>
      <c r="S446" s="5">
        <v>195.95069945119485</v>
      </c>
      <c r="T446" s="5" cm="1">
        <f t="array" ref="T446">[1]!PropsSI("H","P",(R446+1)*100*1000,"T",S446+273.15,"WATER")/1000</f>
        <v>2851.6758377467149</v>
      </c>
      <c r="U446" s="5" cm="1">
        <f t="array" ref="U446">[1]!PropsSI("S","P",(R446+1)*100*1000,"T",S446+273.15,"WATER")/1000</f>
        <v>7.1367972813410763</v>
      </c>
      <c r="V446" s="5" cm="1">
        <f t="array" ref="V446">[1]!PropsSI("H","P",(R446+1)*100*1000,"S",N446*1000,"WATER")/1000</f>
        <v>2763.6758650167076</v>
      </c>
      <c r="W446" s="9"/>
      <c r="X446" s="1">
        <f t="shared" si="57"/>
        <v>12.284953561178899</v>
      </c>
      <c r="Y446" s="1">
        <f t="shared" si="58"/>
        <v>9.5709412807413213E-2</v>
      </c>
      <c r="Z446" s="1">
        <f t="shared" si="59"/>
        <v>3.7918085606466789</v>
      </c>
      <c r="AA446" s="1">
        <f t="shared" si="60"/>
        <v>1.9784866753874357E-2</v>
      </c>
      <c r="AB446" s="1">
        <f t="shared" si="61"/>
        <v>2.3708127728231578</v>
      </c>
      <c r="AC446" s="1">
        <f t="shared" si="62"/>
        <v>11.722652261173037</v>
      </c>
      <c r="AD446" s="15">
        <f t="shared" si="63"/>
        <v>9.3416595898610719E-3</v>
      </c>
      <c r="AK446" s="1">
        <f t="shared" si="64"/>
        <v>8.2822452372908408</v>
      </c>
    </row>
    <row r="447" spans="1:37" x14ac:dyDescent="0.4">
      <c r="A447" s="1">
        <v>445</v>
      </c>
      <c r="B447" s="4">
        <v>11.077999999999999</v>
      </c>
      <c r="C447" s="8"/>
      <c r="D447" s="4">
        <v>162.00573708482986</v>
      </c>
      <c r="E447" s="4">
        <v>42.303219927815817</v>
      </c>
      <c r="F447" s="5">
        <v>380.91154985996548</v>
      </c>
      <c r="G447" s="5" cm="1">
        <f t="array" ref="G447">[1]!PropsSI("H","P",(E447+1)*100*1000,"T",F447+273.15,"WATER")/1000</f>
        <v>3162.5112755413334</v>
      </c>
      <c r="H447" s="5" cm="1">
        <f t="array" ref="H447">[1]!PropsSI("S","P",(E447+1)*100*1000,"T",F447+273.15,"WATER")/1000</f>
        <v>6.6586343439931053</v>
      </c>
      <c r="I447" s="9"/>
      <c r="J447" s="4">
        <v>53.028242070681188</v>
      </c>
      <c r="K447" s="6">
        <v>10.330494261194447</v>
      </c>
      <c r="L447" s="5">
        <v>268.10373198418529</v>
      </c>
      <c r="M447" s="5" cm="1">
        <f t="array" ref="M447">[1]!PropsSI("H","P",(K447+1)*100*1000,"T",L447+273.15,"WATER")/1000</f>
        <v>2978.4678991105675</v>
      </c>
      <c r="N447" s="5" cm="1">
        <f t="array" ref="N447">[1]!PropsSI("S","P",(K447+1)*100*1000,"T",L447+273.15,"WATER")/1000</f>
        <v>6.937316657557588</v>
      </c>
      <c r="O447" s="5" cm="1">
        <f t="array" ref="O447">[1]!PropsSI("H","P",(K447+1)*100*1000,"S",H447*1000,"WATER")/1000</f>
        <v>2836.5341071723433</v>
      </c>
      <c r="P447" s="9"/>
      <c r="Q447" s="4">
        <f t="shared" si="56"/>
        <v>108.97749501414867</v>
      </c>
      <c r="R447" s="6">
        <v>3.1391633755117021</v>
      </c>
      <c r="S447" s="5">
        <v>194.48932875566703</v>
      </c>
      <c r="T447" s="5" cm="1">
        <f t="array" ref="T447">[1]!PropsSI("H","P",(R447+1)*100*1000,"T",S447+273.15,"WATER")/1000</f>
        <v>2848.610616825064</v>
      </c>
      <c r="U447" s="5" cm="1">
        <f t="array" ref="U447">[1]!PropsSI("S","P",(R447+1)*100*1000,"T",S447+273.15,"WATER")/1000</f>
        <v>7.1306825083308887</v>
      </c>
      <c r="V447" s="5" cm="1">
        <f t="array" ref="V447">[1]!PropsSI("H","P",(R447+1)*100*1000,"S",N447*1000,"WATER")/1000</f>
        <v>2762.1355500012551</v>
      </c>
      <c r="W447" s="9"/>
      <c r="X447" s="1">
        <f t="shared" si="57"/>
        <v>12.213223385296217</v>
      </c>
      <c r="Y447" s="1">
        <f t="shared" si="58"/>
        <v>9.6291316496951482E-2</v>
      </c>
      <c r="Z447" s="1">
        <f t="shared" si="59"/>
        <v>3.8148623787272786</v>
      </c>
      <c r="AA447" s="1">
        <f t="shared" si="60"/>
        <v>1.9772236535302006E-2</v>
      </c>
      <c r="AB447" s="1">
        <f t="shared" si="61"/>
        <v>2.369299298717551</v>
      </c>
      <c r="AC447" s="1">
        <f t="shared" si="62"/>
        <v>11.570312834956876</v>
      </c>
      <c r="AD447" s="15">
        <f t="shared" si="63"/>
        <v>0.24237192746327726</v>
      </c>
      <c r="AK447" s="1">
        <f t="shared" si="64"/>
        <v>8.5931528909126325</v>
      </c>
    </row>
    <row r="448" spans="1:37" x14ac:dyDescent="0.4">
      <c r="A448" s="1">
        <v>446</v>
      </c>
      <c r="B448" s="4">
        <v>11.705</v>
      </c>
      <c r="C448" s="8"/>
      <c r="D448" s="4">
        <v>166.27868108341701</v>
      </c>
      <c r="E448" s="4">
        <v>42.049988590252646</v>
      </c>
      <c r="F448" s="5">
        <v>380.52792999980977</v>
      </c>
      <c r="G448" s="5" cm="1">
        <f t="array" ref="G448">[1]!PropsSI("H","P",(E448+1)*100*1000,"T",F448+273.15,"WATER")/1000</f>
        <v>3162.0731869643482</v>
      </c>
      <c r="H448" s="5" cm="1">
        <f t="array" ref="H448">[1]!PropsSI("S","P",(E448+1)*100*1000,"T",F448+273.15,"WATER")/1000</f>
        <v>6.6604903910930169</v>
      </c>
      <c r="I448" s="9"/>
      <c r="J448" s="4">
        <v>57.569545013984929</v>
      </c>
      <c r="K448" s="6">
        <v>10.328060351659381</v>
      </c>
      <c r="L448" s="5">
        <v>266.99543237182695</v>
      </c>
      <c r="M448" s="5" cm="1">
        <f t="array" ref="M448">[1]!PropsSI("H","P",(K448+1)*100*1000,"T",L448+273.15,"WATER")/1000</f>
        <v>2976.0279873890272</v>
      </c>
      <c r="N448" s="5" cm="1">
        <f t="array" ref="N448">[1]!PropsSI("S","P",(K448+1)*100*1000,"T",L448+273.15,"WATER")/1000</f>
        <v>6.9328997530716219</v>
      </c>
      <c r="O448" s="5" cm="1">
        <f t="array" ref="O448">[1]!PropsSI("H","P",(K448+1)*100*1000,"S",H448*1000,"WATER")/1000</f>
        <v>2837.3800522774186</v>
      </c>
      <c r="P448" s="9"/>
      <c r="Q448" s="4">
        <f t="shared" si="56"/>
        <v>108.70913606943208</v>
      </c>
      <c r="R448" s="6">
        <v>3.1369412160830255</v>
      </c>
      <c r="S448" s="5">
        <v>193.78054779583829</v>
      </c>
      <c r="T448" s="5" cm="1">
        <f t="array" ref="T448">[1]!PropsSI("H","P",(R448+1)*100*1000,"T",S448+273.15,"WATER")/1000</f>
        <v>2847.1243249125241</v>
      </c>
      <c r="U448" s="5" cm="1">
        <f t="array" ref="U448">[1]!PropsSI("S","P",(R448+1)*100*1000,"T",S448+273.15,"WATER")/1000</f>
        <v>7.1277438948380993</v>
      </c>
      <c r="V448" s="5" cm="1">
        <f t="array" ref="V448">[1]!PropsSI("H","P",(R448+1)*100*1000,"S",N448*1000,"WATER")/1000</f>
        <v>2760.1457798282977</v>
      </c>
      <c r="W448" s="9"/>
      <c r="X448" s="1">
        <f t="shared" si="57"/>
        <v>12.485654497581054</v>
      </c>
      <c r="Y448" s="1">
        <f t="shared" si="58"/>
        <v>9.5912022160815416E-2</v>
      </c>
      <c r="Z448" s="1">
        <f t="shared" si="59"/>
        <v>3.7998355232845493</v>
      </c>
      <c r="AA448" s="1">
        <f t="shared" si="60"/>
        <v>1.9731093672125253E-2</v>
      </c>
      <c r="AB448" s="1">
        <f t="shared" si="61"/>
        <v>2.3643691656646779</v>
      </c>
      <c r="AC448" s="1">
        <f t="shared" si="62"/>
        <v>11.928870002796398</v>
      </c>
      <c r="AD448" s="15">
        <f t="shared" si="63"/>
        <v>5.0117778152059055E-2</v>
      </c>
      <c r="AK448" s="1">
        <f t="shared" si="64"/>
        <v>7.5610477544982952</v>
      </c>
    </row>
    <row r="449" spans="1:37" x14ac:dyDescent="0.4">
      <c r="A449" s="1">
        <v>447</v>
      </c>
      <c r="B449" s="4">
        <v>9.9600000000000009</v>
      </c>
      <c r="C449" s="8"/>
      <c r="D449" s="4">
        <v>151.44102683708249</v>
      </c>
      <c r="E449" s="4">
        <v>43.577338561396537</v>
      </c>
      <c r="F449" s="5">
        <v>381.67968025949949</v>
      </c>
      <c r="G449" s="5" cm="1">
        <f t="array" ref="G449">[1]!PropsSI("H","P",(E449+1)*100*1000,"T",F449+273.15,"WATER")/1000</f>
        <v>3161.886357635643</v>
      </c>
      <c r="H449" s="5" cm="1">
        <f t="array" ref="H449">[1]!PropsSI("S","P",(E449+1)*100*1000,"T",F449+273.15,"WATER")/1000</f>
        <v>6.6452034237845758</v>
      </c>
      <c r="I449" s="9"/>
      <c r="J449" s="4">
        <v>45.170748556024684</v>
      </c>
      <c r="K449" s="6">
        <v>10.332047172663517</v>
      </c>
      <c r="L449" s="5">
        <v>269.77410522222431</v>
      </c>
      <c r="M449" s="5" cm="1">
        <f t="array" ref="M449">[1]!PropsSI("H","P",(K449+1)*100*1000,"T",L449+273.15,"WATER")/1000</f>
        <v>2982.147930838812</v>
      </c>
      <c r="N449" s="5" cm="1">
        <f t="array" ref="N449">[1]!PropsSI("S","P",(K449+1)*100*1000,"T",L449+273.15,"WATER")/1000</f>
        <v>6.9440442648516099</v>
      </c>
      <c r="O449" s="5" cm="1">
        <f t="array" ref="O449">[1]!PropsSI("H","P",(K449+1)*100*1000,"S",H449*1000,"WATER")/1000</f>
        <v>2830.1372552778412</v>
      </c>
      <c r="P449" s="9"/>
      <c r="Q449" s="4">
        <f t="shared" si="56"/>
        <v>106.27027828105781</v>
      </c>
      <c r="R449" s="6">
        <v>3.1338060985368625</v>
      </c>
      <c r="S449" s="5">
        <v>196.49803676239895</v>
      </c>
      <c r="T449" s="5" cm="1">
        <f t="array" ref="T449">[1]!PropsSI("H","P",(R449+1)*100*1000,"T",S449+273.15,"WATER")/1000</f>
        <v>2852.8791136039376</v>
      </c>
      <c r="U449" s="5" cm="1">
        <f t="array" ref="U449">[1]!PropsSI("S","P",(R449+1)*100*1000,"T",S449+273.15,"WATER")/1000</f>
        <v>7.1403747511720992</v>
      </c>
      <c r="V449" s="5" cm="1">
        <f t="array" ref="V449">[1]!PropsSI("H","P",(R449+1)*100*1000,"S",N449*1000,"WATER")/1000</f>
        <v>2764.7702926437605</v>
      </c>
      <c r="W449" s="9"/>
      <c r="X449" s="1">
        <f t="shared" si="57"/>
        <v>11.377001415779768</v>
      </c>
      <c r="Y449" s="1">
        <f t="shared" si="58"/>
        <v>9.7996304380909838E-2</v>
      </c>
      <c r="Z449" s="1">
        <f t="shared" si="59"/>
        <v>3.8824104647990327</v>
      </c>
      <c r="AA449" s="1">
        <f t="shared" si="60"/>
        <v>1.9867775785056017E-2</v>
      </c>
      <c r="AB449" s="1">
        <f t="shared" si="61"/>
        <v>2.3807477293004049</v>
      </c>
      <c r="AC449" s="1">
        <f t="shared" si="62"/>
        <v>10.688856829088399</v>
      </c>
      <c r="AD449" s="15">
        <f t="shared" si="63"/>
        <v>0.53123227730879474</v>
      </c>
      <c r="AK449" s="1">
        <f t="shared" si="64"/>
        <v>7.0227045658594029</v>
      </c>
    </row>
    <row r="450" spans="1:37" x14ac:dyDescent="0.4">
      <c r="A450" s="1">
        <v>448</v>
      </c>
      <c r="B450" s="4">
        <v>9.202</v>
      </c>
      <c r="C450" s="8"/>
      <c r="D450" s="4">
        <v>144.75091090049344</v>
      </c>
      <c r="E450" s="4">
        <v>43.918698113027283</v>
      </c>
      <c r="F450" s="5">
        <v>380.23525432057966</v>
      </c>
      <c r="G450" s="5" cm="1">
        <f t="array" ref="G450">[1]!PropsSI("H","P",(E450+1)*100*1000,"T",F450+273.15,"WATER")/1000</f>
        <v>3157.6630819169313</v>
      </c>
      <c r="H450" s="5" cm="1">
        <f t="array" ref="H450">[1]!PropsSI("S","P",(E450+1)*100*1000,"T",F450+273.15,"WATER")/1000</f>
        <v>6.6354701270239298</v>
      </c>
      <c r="I450" s="9"/>
      <c r="J450" s="4">
        <v>40.947363619119955</v>
      </c>
      <c r="K450" s="6">
        <v>10.325456940353952</v>
      </c>
      <c r="L450" s="5">
        <v>270.15378863702847</v>
      </c>
      <c r="M450" s="5" cm="1">
        <f t="array" ref="M450">[1]!PropsSI("H","P",(K450+1)*100*1000,"T",L450+273.15,"WATER")/1000</f>
        <v>2983.006243629583</v>
      </c>
      <c r="N450" s="5" cm="1">
        <f t="array" ref="N450">[1]!PropsSI("S","P",(K450+1)*100*1000,"T",L450+273.15,"WATER")/1000</f>
        <v>6.9458836819176195</v>
      </c>
      <c r="O450" s="5" cm="1">
        <f t="array" ref="O450">[1]!PropsSI("H","P",(K450+1)*100*1000,"S",H450*1000,"WATER")/1000</f>
        <v>2825.3830444026135</v>
      </c>
      <c r="P450" s="9"/>
      <c r="Q450" s="4">
        <f t="shared" si="56"/>
        <v>103.80354728137348</v>
      </c>
      <c r="R450" s="6">
        <v>3.1287723350872323</v>
      </c>
      <c r="S450" s="5">
        <v>197.38206932467398</v>
      </c>
      <c r="T450" s="5" cm="1">
        <f t="array" ref="T450">[1]!PropsSI("H","P",(R450+1)*100*1000,"T",S450+273.15,"WATER")/1000</f>
        <v>2854.7688117129896</v>
      </c>
      <c r="U450" s="5" cm="1">
        <f t="array" ref="U450">[1]!PropsSI("S","P",(R450+1)*100*1000,"T",S450+273.15,"WATER")/1000</f>
        <v>7.1449442585436076</v>
      </c>
      <c r="V450" s="5" cm="1">
        <f t="array" ref="V450">[1]!PropsSI("H","P",(R450+1)*100*1000,"S",N450*1000,"WATER")/1000</f>
        <v>2765.3265277615592</v>
      </c>
      <c r="W450" s="9"/>
      <c r="X450" s="1">
        <f t="shared" si="57"/>
        <v>10.720343545636071</v>
      </c>
      <c r="Y450" s="1">
        <f t="shared" si="58"/>
        <v>9.8153138816435628E-2</v>
      </c>
      <c r="Z450" s="1">
        <f t="shared" si="59"/>
        <v>3.8886239200672983</v>
      </c>
      <c r="AA450" s="1">
        <f t="shared" si="60"/>
        <v>1.989538563446222E-2</v>
      </c>
      <c r="AB450" s="1">
        <f t="shared" si="61"/>
        <v>2.3840562066554587</v>
      </c>
      <c r="AC450" s="1">
        <f t="shared" si="62"/>
        <v>10.000287728086938</v>
      </c>
      <c r="AD450" s="15">
        <f t="shared" si="63"/>
        <v>0.63726329681420579</v>
      </c>
      <c r="AK450" s="1">
        <f t="shared" si="64"/>
        <v>7.0872436377701602</v>
      </c>
    </row>
    <row r="451" spans="1:37" x14ac:dyDescent="0.4">
      <c r="A451" s="1">
        <v>449</v>
      </c>
      <c r="B451" s="4">
        <v>9.1999999999999993</v>
      </c>
      <c r="C451" s="8"/>
      <c r="D451" s="4">
        <v>147.80631706310533</v>
      </c>
      <c r="E451" s="4">
        <v>42.110481785337726</v>
      </c>
      <c r="F451" s="5">
        <v>378.74263985181665</v>
      </c>
      <c r="G451" s="5" cm="1">
        <f t="array" ref="G451">[1]!PropsSI("H","P",(E451+1)*100*1000,"T",F451+273.15,"WATER")/1000</f>
        <v>3157.5946043943509</v>
      </c>
      <c r="H451" s="5" cm="1">
        <f t="array" ref="H451">[1]!PropsSI("S","P",(E451+1)*100*1000,"T",F451+273.15,"WATER")/1000</f>
        <v>6.653025072640034</v>
      </c>
      <c r="I451" s="9"/>
      <c r="J451" s="4">
        <v>40.08600158141121</v>
      </c>
      <c r="K451" s="6">
        <v>10.330791113345766</v>
      </c>
      <c r="L451" s="5">
        <v>271.05586703771291</v>
      </c>
      <c r="M451" s="5" cm="1">
        <f t="array" ref="M451">[1]!PropsSI("H","P",(K451+1)*100*1000,"T",L451+273.15,"WATER")/1000</f>
        <v>2984.9762914363232</v>
      </c>
      <c r="N451" s="5" cm="1">
        <f t="array" ref="N451">[1]!PropsSI("S","P",(K451+1)*100*1000,"T",L451+273.15,"WATER")/1000</f>
        <v>6.9492969913885965</v>
      </c>
      <c r="O451" s="5" cm="1">
        <f t="array" ref="O451">[1]!PropsSI("H","P",(K451+1)*100*1000,"S",H451*1000,"WATER")/1000</f>
        <v>2833.8519083751612</v>
      </c>
      <c r="P451" s="9"/>
      <c r="Q451" s="4">
        <f t="shared" ref="Q451:Q514" si="65">D451-J451</f>
        <v>107.72031548169412</v>
      </c>
      <c r="R451" s="6">
        <v>3.127295330895318</v>
      </c>
      <c r="S451" s="5">
        <v>196.97390251994921</v>
      </c>
      <c r="T451" s="5" cm="1">
        <f t="array" ref="T451">[1]!PropsSI("H","P",(R451+1)*100*1000,"T",S451+273.15,"WATER")/1000</f>
        <v>2853.9162428658369</v>
      </c>
      <c r="U451" s="5" cm="1">
        <f t="array" ref="U451">[1]!PropsSI("S","P",(R451+1)*100*1000,"T",S451+273.15,"WATER")/1000</f>
        <v>7.1432929611022367</v>
      </c>
      <c r="V451" s="5" cm="1">
        <f t="array" ref="V451">[1]!PropsSI("H","P",(R451+1)*100*1000,"S",N451*1000,"WATER")/1000</f>
        <v>2766.7239930434803</v>
      </c>
      <c r="W451" s="9"/>
      <c r="X451" s="1">
        <f t="shared" si="57"/>
        <v>11.008863020842087</v>
      </c>
      <c r="Y451" s="1">
        <f t="shared" si="58"/>
        <v>9.5631269398208762E-2</v>
      </c>
      <c r="Z451" s="1">
        <f t="shared" si="59"/>
        <v>3.7887126807401148</v>
      </c>
      <c r="AA451" s="1">
        <f t="shared" si="60"/>
        <v>1.9947719582639627E-2</v>
      </c>
      <c r="AB451" s="1">
        <f t="shared" si="61"/>
        <v>2.3903273630061559</v>
      </c>
      <c r="AC451" s="1">
        <f t="shared" si="62"/>
        <v>10.104640328654922</v>
      </c>
      <c r="AD451" s="15">
        <f t="shared" si="63"/>
        <v>0.81837412422888622</v>
      </c>
      <c r="AK451" s="1">
        <f t="shared" si="64"/>
        <v>7.2629933032346559</v>
      </c>
    </row>
    <row r="452" spans="1:37" x14ac:dyDescent="0.4">
      <c r="A452" s="1">
        <v>450</v>
      </c>
      <c r="B452" s="4">
        <v>9.3870000000000005</v>
      </c>
      <c r="C452" s="8"/>
      <c r="D452" s="4">
        <v>149.83024556186967</v>
      </c>
      <c r="E452" s="4">
        <v>42.199779915715659</v>
      </c>
      <c r="F452" s="5">
        <v>379.06485507323043</v>
      </c>
      <c r="G452" s="5" cm="1">
        <f t="array" ref="G452">[1]!PropsSI("H","P",(E452+1)*100*1000,"T",F452+273.15,"WATER")/1000</f>
        <v>3158.2048564816782</v>
      </c>
      <c r="H452" s="5" cm="1">
        <f t="array" ref="H452">[1]!PropsSI("S","P",(E452+1)*100*1000,"T",F452+273.15,"WATER")/1000</f>
        <v>6.653070472373968</v>
      </c>
      <c r="I452" s="9"/>
      <c r="J452" s="4">
        <v>41.37621561784843</v>
      </c>
      <c r="K452" s="6">
        <v>10.329976245385442</v>
      </c>
      <c r="L452" s="5">
        <v>270.47324248223902</v>
      </c>
      <c r="M452" s="5" cm="1">
        <f t="array" ref="M452">[1]!PropsSI("H","P",(K452+1)*100*1000,"T",L452+273.15,"WATER")/1000</f>
        <v>2983.6955256480187</v>
      </c>
      <c r="N452" s="5" cm="1">
        <f t="array" ref="N452">[1]!PropsSI("S","P",(K452+1)*100*1000,"T",L452+273.15,"WATER")/1000</f>
        <v>6.9469743071663359</v>
      </c>
      <c r="O452" s="5" cm="1">
        <f t="array" ref="O452">[1]!PropsSI("H","P",(K452+1)*100*1000,"S",H452*1000,"WATER")/1000</f>
        <v>2833.8587283083857</v>
      </c>
      <c r="P452" s="9"/>
      <c r="Q452" s="4">
        <f t="shared" si="65"/>
        <v>108.45402994402124</v>
      </c>
      <c r="R452" s="6">
        <v>3.1284547188370313</v>
      </c>
      <c r="S452" s="5">
        <v>196.21937719924767</v>
      </c>
      <c r="T452" s="5" cm="1">
        <f t="array" ref="T452">[1]!PropsSI("H","P",(R452+1)*100*1000,"T",S452+273.15,"WATER")/1000</f>
        <v>2852.3192742064493</v>
      </c>
      <c r="U452" s="5" cm="1">
        <f t="array" ref="U452">[1]!PropsSI("S","P",(R452+1)*100*1000,"T",S452+273.15,"WATER")/1000</f>
        <v>7.1397666292173376</v>
      </c>
      <c r="V452" s="5" cm="1">
        <f t="array" ref="V452">[1]!PropsSI("H","P",(R452+1)*100*1000,"S",N452*1000,"WATER")/1000</f>
        <v>2765.7799880566699</v>
      </c>
      <c r="W452" s="9"/>
      <c r="X452" s="1">
        <f t="shared" ref="X452:X515" si="66">(D452/3.6*(G452-M452)+Q452/3.6*(M452-T452))/1000</f>
        <v>11.220849944283886</v>
      </c>
      <c r="Y452" s="1">
        <f t="shared" ref="Y452:Y515" si="67">(1+$AG$5)/$AG$3*((G452-O452)-$AG$4/$AG$6)</f>
        <v>9.5809518926621692E-2</v>
      </c>
      <c r="Z452" s="1">
        <f t="shared" ref="Z452:Z515" si="68">$AG$5/$AG$3*($AG$6*(G452-O452)-$AG$4)</f>
        <v>3.7957745576019803</v>
      </c>
      <c r="AA452" s="1">
        <f t="shared" ref="AA452:AA515" si="69">(1+$AH$5)/$AH$3*((M452-V452)-$AH$4/$AH$6)</f>
        <v>1.9916939701016198E-2</v>
      </c>
      <c r="AB452" s="1">
        <f t="shared" ref="AB452:AB515" si="70">$AH$5/$AH$3*($AH$6*(M452-V452)-$AH$4)</f>
        <v>2.3866390219419173</v>
      </c>
      <c r="AC452" s="1">
        <f t="shared" ref="AC452:AC515" si="71">Y452*D452-Z452+AA452*Q452-AB452</f>
        <v>10.332822543123706</v>
      </c>
      <c r="AD452" s="15">
        <f t="shared" ref="AD452:AD515" si="72">IFERROR((B452-AC452)^2,0)</f>
        <v>0.89458028308099413</v>
      </c>
      <c r="AK452" s="1">
        <f t="shared" si="64"/>
        <v>7.2696166239781457</v>
      </c>
    </row>
    <row r="453" spans="1:37" x14ac:dyDescent="0.4">
      <c r="A453" s="1">
        <v>451</v>
      </c>
      <c r="B453" s="4">
        <v>9.516</v>
      </c>
      <c r="C453" s="8"/>
      <c r="D453" s="4">
        <v>150.00133544125987</v>
      </c>
      <c r="E453" s="4">
        <v>41.935508086683477</v>
      </c>
      <c r="F453" s="5">
        <v>380.41467780490848</v>
      </c>
      <c r="G453" s="5" cm="1">
        <f t="array" ref="G453">[1]!PropsSI("H","P",(E453+1)*100*1000,"T",F453+273.15,"WATER")/1000</f>
        <v>3162.0222582754996</v>
      </c>
      <c r="H453" s="5" cm="1">
        <f t="array" ref="H453">[1]!PropsSI("S","P",(E453+1)*100*1000,"T",F453+273.15,"WATER")/1000</f>
        <v>6.6615595672322154</v>
      </c>
      <c r="I453" s="9"/>
      <c r="J453" s="4">
        <v>41.945737110839211</v>
      </c>
      <c r="K453" s="6">
        <v>10.333518111487772</v>
      </c>
      <c r="L453" s="5">
        <v>272.23040883298461</v>
      </c>
      <c r="M453" s="5" cm="1">
        <f t="array" ref="M453">[1]!PropsSI("H","P",(K453+1)*100*1000,"T",L453+273.15,"WATER")/1000</f>
        <v>2987.5530125895525</v>
      </c>
      <c r="N453" s="5" cm="1">
        <f t="array" ref="N453">[1]!PropsSI("S","P",(K453+1)*100*1000,"T",L453+273.15,"WATER")/1000</f>
        <v>6.9539195030674241</v>
      </c>
      <c r="O453" s="5" cm="1">
        <f t="array" ref="O453">[1]!PropsSI("H","P",(K453+1)*100*1000,"S",H453*1000,"WATER")/1000</f>
        <v>2837.9936959374663</v>
      </c>
      <c r="P453" s="9"/>
      <c r="Q453" s="4">
        <f t="shared" si="65"/>
        <v>108.05559833042065</v>
      </c>
      <c r="R453" s="6">
        <v>3.1303337074562352</v>
      </c>
      <c r="S453" s="5">
        <v>198.08267106152977</v>
      </c>
      <c r="T453" s="5" cm="1">
        <f t="array" ref="T453">[1]!PropsSI("H","P",(R453+1)*100*1000,"T",S453+273.15,"WATER")/1000</f>
        <v>2856.2366489508313</v>
      </c>
      <c r="U453" s="5" cm="1">
        <f t="array" ref="U453">[1]!PropsSI("S","P",(R453+1)*100*1000,"T",S453+273.15,"WATER")/1000</f>
        <v>7.1478908750595398</v>
      </c>
      <c r="V453" s="5" cm="1">
        <f t="array" ref="V453">[1]!PropsSI("H","P",(R453+1)*100*1000,"S",N453*1000,"WATER")/1000</f>
        <v>2768.8541235756434</v>
      </c>
      <c r="W453" s="9"/>
      <c r="X453" s="1">
        <f t="shared" si="66"/>
        <v>11.211135580521789</v>
      </c>
      <c r="Y453" s="1">
        <f t="shared" si="67"/>
        <v>9.5715712257570085E-2</v>
      </c>
      <c r="Z453" s="1">
        <f t="shared" si="68"/>
        <v>3.7920581318051632</v>
      </c>
      <c r="AA453" s="1">
        <f t="shared" si="69"/>
        <v>1.998853789162797E-2</v>
      </c>
      <c r="AB453" s="1">
        <f t="shared" si="70"/>
        <v>2.3952186048587532</v>
      </c>
      <c r="AC453" s="1">
        <f t="shared" si="71"/>
        <v>10.330081346313108</v>
      </c>
      <c r="AD453" s="15">
        <f t="shared" si="72"/>
        <v>0.66272843841496221</v>
      </c>
      <c r="AK453" s="1">
        <f t="shared" si="64"/>
        <v>7.0726783454616795</v>
      </c>
    </row>
    <row r="454" spans="1:37" x14ac:dyDescent="0.4">
      <c r="A454" s="1">
        <v>452</v>
      </c>
      <c r="B454" s="4">
        <v>9.2769999999999992</v>
      </c>
      <c r="C454" s="8"/>
      <c r="D454" s="4">
        <v>147.15174308215452</v>
      </c>
      <c r="E454" s="4">
        <v>42.307690668402586</v>
      </c>
      <c r="F454" s="5">
        <v>380.09364196384888</v>
      </c>
      <c r="G454" s="5" cm="1">
        <f t="array" ref="G454">[1]!PropsSI("H","P",(E454+1)*100*1000,"T",F454+273.15,"WATER")/1000</f>
        <v>3160.5053065127777</v>
      </c>
      <c r="H454" s="5" cm="1">
        <f t="array" ref="H454">[1]!PropsSI("S","P",(E454+1)*100*1000,"T",F454+273.15,"WATER")/1000</f>
        <v>6.6555210330122216</v>
      </c>
      <c r="I454" s="9"/>
      <c r="J454" s="4">
        <v>40.819075633926452</v>
      </c>
      <c r="K454" s="6">
        <v>10.329208370632594</v>
      </c>
      <c r="L454" s="5">
        <v>272.18890202679017</v>
      </c>
      <c r="M454" s="5" cm="1">
        <f t="array" ref="M454">[1]!PropsSI("H","P",(K454+1)*100*1000,"T",L454+273.15,"WATER")/1000</f>
        <v>2987.4754700299923</v>
      </c>
      <c r="N454" s="5" cm="1">
        <f t="array" ref="N454">[1]!PropsSI("S","P",(K454+1)*100*1000,"T",L454+273.15,"WATER")/1000</f>
        <v>6.9539467977050418</v>
      </c>
      <c r="O454" s="5" cm="1">
        <f t="array" ref="O454">[1]!PropsSI("H","P",(K454+1)*100*1000,"S",H454*1000,"WATER")/1000</f>
        <v>2835.0180816074803</v>
      </c>
      <c r="P454" s="9"/>
      <c r="Q454" s="4">
        <f t="shared" si="65"/>
        <v>106.33266744822808</v>
      </c>
      <c r="R454" s="6">
        <v>3.1229531911214194</v>
      </c>
      <c r="S454" s="5">
        <v>198.41924604494579</v>
      </c>
      <c r="T454" s="5" cm="1">
        <f t="array" ref="T454">[1]!PropsSI("H","P",(R454+1)*100*1000,"T",S454+273.15,"WATER")/1000</f>
        <v>2856.9831218213199</v>
      </c>
      <c r="U454" s="5" cm="1">
        <f t="array" ref="U454">[1]!PropsSI("S","P",(R454+1)*100*1000,"T",S454+273.15,"WATER")/1000</f>
        <v>7.1502814352505135</v>
      </c>
      <c r="V454" s="5" cm="1">
        <f t="array" ref="V454">[1]!PropsSI("H","P",(R454+1)*100*1000,"S",N454*1000,"WATER")/1000</f>
        <v>2768.5223709570637</v>
      </c>
      <c r="W454" s="9"/>
      <c r="X454" s="1">
        <f t="shared" si="66"/>
        <v>10.927011530631441</v>
      </c>
      <c r="Y454" s="1">
        <f t="shared" si="67"/>
        <v>9.6146590713351063E-2</v>
      </c>
      <c r="Z454" s="1">
        <f t="shared" si="68"/>
        <v>3.8091286431509599</v>
      </c>
      <c r="AA454" s="1">
        <f t="shared" si="69"/>
        <v>2.0011772649026652E-2</v>
      </c>
      <c r="AB454" s="1">
        <f t="shared" si="70"/>
        <v>2.3980028166656617</v>
      </c>
      <c r="AC454" s="1">
        <f t="shared" si="71"/>
        <v>10.068912121197975</v>
      </c>
      <c r="AD454" s="15">
        <f t="shared" si="72"/>
        <v>0.6271248077002779</v>
      </c>
      <c r="AK454" s="1">
        <f t="shared" si="64"/>
        <v>7.3017576321182647</v>
      </c>
    </row>
    <row r="455" spans="1:37" x14ac:dyDescent="0.4">
      <c r="A455" s="1">
        <v>453</v>
      </c>
      <c r="B455" s="4">
        <v>9.6449999999999996</v>
      </c>
      <c r="C455" s="8"/>
      <c r="D455" s="4">
        <v>150.06600284053189</v>
      </c>
      <c r="E455" s="4">
        <v>42.152848104534158</v>
      </c>
      <c r="F455" s="5">
        <v>380.77013635165122</v>
      </c>
      <c r="G455" s="5" cm="1">
        <f t="array" ref="G455">[1]!PropsSI("H","P",(E455+1)*100*1000,"T",F455+273.15,"WATER")/1000</f>
        <v>3162.461712037858</v>
      </c>
      <c r="H455" s="5" cm="1">
        <f t="array" ref="H455">[1]!PropsSI("S","P",(E455+1)*100*1000,"T",F455+273.15,"WATER")/1000</f>
        <v>6.6600567103928849</v>
      </c>
      <c r="I455" s="9"/>
      <c r="J455" s="4">
        <v>43.154536318263034</v>
      </c>
      <c r="K455" s="6">
        <v>10.331358278336063</v>
      </c>
      <c r="L455" s="5">
        <v>272.11073794073059</v>
      </c>
      <c r="M455" s="5" cm="1">
        <f t="array" ref="M455">[1]!PropsSI("H","P",(K455+1)*100*1000,"T",L455+273.15,"WATER")/1000</f>
        <v>2987.296604831271</v>
      </c>
      <c r="N455" s="5" cm="1">
        <f t="array" ref="N455">[1]!PropsSI("S","P",(K455+1)*100*1000,"T",L455+273.15,"WATER")/1000</f>
        <v>6.9535342329453211</v>
      </c>
      <c r="O455" s="5" cm="1">
        <f t="array" ref="O455">[1]!PropsSI("H","P",(K455+1)*100*1000,"S",H455*1000,"WATER")/1000</f>
        <v>2837.2324588603788</v>
      </c>
      <c r="P455" s="9"/>
      <c r="Q455" s="4">
        <f t="shared" si="65"/>
        <v>106.91146652226885</v>
      </c>
      <c r="R455" s="6">
        <v>3.1268299650240112</v>
      </c>
      <c r="S455" s="5">
        <v>198.33909355626525</v>
      </c>
      <c r="T455" s="5" cm="1">
        <f t="array" ref="T455">[1]!PropsSI("H","P",(R455+1)*100*1000,"T",S455+273.15,"WATER")/1000</f>
        <v>2856.7945496061093</v>
      </c>
      <c r="U455" s="5" cm="1">
        <f t="array" ref="U455">[1]!PropsSI("S","P",(R455+1)*100*1000,"T",S455+273.15,"WATER")/1000</f>
        <v>7.1494574082191047</v>
      </c>
      <c r="V455" s="5" cm="1">
        <f t="array" ref="V455">[1]!PropsSI("H","P",(R455+1)*100*1000,"S",N455*1000,"WATER")/1000</f>
        <v>2768.5252005763914</v>
      </c>
      <c r="W455" s="9"/>
      <c r="X455" s="1">
        <f t="shared" si="66"/>
        <v>11.177359328866087</v>
      </c>
      <c r="Y455" s="1">
        <f t="shared" si="67"/>
        <v>9.607038771602186E-2</v>
      </c>
      <c r="Z455" s="1">
        <f t="shared" si="68"/>
        <v>3.8061096383410447</v>
      </c>
      <c r="AA455" s="1">
        <f t="shared" si="69"/>
        <v>1.9995165772673098E-2</v>
      </c>
      <c r="AB455" s="1">
        <f t="shared" si="70"/>
        <v>2.3960128212279619</v>
      </c>
      <c r="AC455" s="1">
        <f t="shared" si="71"/>
        <v>10.352489112426884</v>
      </c>
      <c r="AD455" s="15">
        <f t="shared" si="72"/>
        <v>0.50054084420258083</v>
      </c>
      <c r="AK455" s="1">
        <f t="shared" si="64"/>
        <v>6.5690665010430909</v>
      </c>
    </row>
    <row r="456" spans="1:37" x14ac:dyDescent="0.4">
      <c r="A456" s="1">
        <v>454</v>
      </c>
      <c r="B456" s="4">
        <v>8.39</v>
      </c>
      <c r="C456" s="8"/>
      <c r="D456" s="4">
        <v>140.5306043462553</v>
      </c>
      <c r="E456" s="4">
        <v>42.566868947957822</v>
      </c>
      <c r="F456" s="5">
        <v>380.72815641676141</v>
      </c>
      <c r="G456" s="5" cm="1">
        <f t="array" ref="G456">[1]!PropsSI("H","P",(E456+1)*100*1000,"T",F456+273.15,"WATER")/1000</f>
        <v>3161.5447771347817</v>
      </c>
      <c r="H456" s="5" cm="1">
        <f t="array" ref="H456">[1]!PropsSI("S","P",(E456+1)*100*1000,"T",F456+273.15,"WATER")/1000</f>
        <v>6.654543217717066</v>
      </c>
      <c r="I456" s="9"/>
      <c r="J456" s="4">
        <v>33.369990485826598</v>
      </c>
      <c r="K456" s="6">
        <v>10.329987955983793</v>
      </c>
      <c r="L456" s="5">
        <v>274.82344889617752</v>
      </c>
      <c r="M456" s="5" cm="1">
        <f t="array" ref="M456">[1]!PropsSI("H","P",(K456+1)*100*1000,"T",L456+273.15,"WATER")/1000</f>
        <v>2993.2637147016699</v>
      </c>
      <c r="N456" s="5" cm="1">
        <f t="array" ref="N456">[1]!PropsSI("S","P",(K456+1)*100*1000,"T",L456+273.15,"WATER")/1000</f>
        <v>6.9645046094818719</v>
      </c>
      <c r="O456" s="5" cm="1">
        <f t="array" ref="O456">[1]!PropsSI("H","P",(K456+1)*100*1000,"S",H456*1000,"WATER")/1000</f>
        <v>2834.5640093964143</v>
      </c>
      <c r="P456" s="9"/>
      <c r="Q456" s="4">
        <f t="shared" si="65"/>
        <v>107.1606138604287</v>
      </c>
      <c r="R456" s="6">
        <v>3.1354690314589853</v>
      </c>
      <c r="S456" s="5">
        <v>200.63367994821118</v>
      </c>
      <c r="T456" s="5" cm="1">
        <f t="array" ref="T456">[1]!PropsSI("H","P",(R456+1)*100*1000,"T",S456+273.15,"WATER")/1000</f>
        <v>2861.5777581420652</v>
      </c>
      <c r="U456" s="5" cm="1">
        <f t="array" ref="U456">[1]!PropsSI("S","P",(R456+1)*100*1000,"T",S456+273.15,"WATER")/1000</f>
        <v>7.1586338577617674</v>
      </c>
      <c r="V456" s="5" cm="1">
        <f t="array" ref="V456">[1]!PropsSI("H","P",(R456+1)*100*1000,"S",N456*1000,"WATER")/1000</f>
        <v>2773.6645896119021</v>
      </c>
      <c r="W456" s="9"/>
      <c r="X456" s="1">
        <f t="shared" si="66"/>
        <v>10.48894092930003</v>
      </c>
      <c r="Y456" s="1">
        <f t="shared" si="67"/>
        <v>9.6587772549368817E-2</v>
      </c>
      <c r="Z456" s="1">
        <f t="shared" si="68"/>
        <v>3.8266073530661502</v>
      </c>
      <c r="AA456" s="1">
        <f t="shared" si="69"/>
        <v>2.0070819320241771E-2</v>
      </c>
      <c r="AB456" s="1">
        <f t="shared" si="70"/>
        <v>2.4050783559680466</v>
      </c>
      <c r="AC456" s="1">
        <f t="shared" si="71"/>
        <v>9.4926536588261108</v>
      </c>
      <c r="AD456" s="15">
        <f t="shared" si="72"/>
        <v>1.2158450913226078</v>
      </c>
      <c r="AK456" s="1">
        <f t="shared" si="64"/>
        <v>6.3927745613060454</v>
      </c>
    </row>
    <row r="457" spans="1:37" x14ac:dyDescent="0.4">
      <c r="A457" s="1">
        <v>455</v>
      </c>
      <c r="B457" s="4">
        <v>8.23</v>
      </c>
      <c r="C457" s="8"/>
      <c r="D457" s="4">
        <v>138.17420070766443</v>
      </c>
      <c r="E457" s="4">
        <v>42.501410566949602</v>
      </c>
      <c r="F457" s="5">
        <v>382.17460214189293</v>
      </c>
      <c r="G457" s="5" cm="1">
        <f t="array" ref="G457">[1]!PropsSI("H","P",(E457+1)*100*1000,"T",F457+273.15,"WATER")/1000</f>
        <v>3165.2050750301487</v>
      </c>
      <c r="H457" s="5" cm="1">
        <f t="array" ref="H457">[1]!PropsSI("S","P",(E457+1)*100*1000,"T",F457+273.15,"WATER")/1000</f>
        <v>6.6607822719330718</v>
      </c>
      <c r="I457" s="9"/>
      <c r="J457" s="4">
        <v>32.069372688316193</v>
      </c>
      <c r="K457" s="6">
        <v>10.325968251072833</v>
      </c>
      <c r="L457" s="5">
        <v>277.27177921696079</v>
      </c>
      <c r="M457" s="5" cm="1">
        <f t="array" ref="M457">[1]!PropsSI("H","P",(K457+1)*100*1000,"T",L457+273.15,"WATER")/1000</f>
        <v>2998.6472928766443</v>
      </c>
      <c r="N457" s="5" cm="1">
        <f t="array" ref="N457">[1]!PropsSI("S","P",(K457+1)*100*1000,"T",L457+273.15,"WATER")/1000</f>
        <v>6.9744655438392771</v>
      </c>
      <c r="O457" s="5" cm="1">
        <f t="array" ref="O457">[1]!PropsSI("H","P",(K457+1)*100*1000,"S",H457*1000,"WATER")/1000</f>
        <v>2837.4817277461821</v>
      </c>
      <c r="P457" s="9"/>
      <c r="Q457" s="4">
        <f t="shared" si="65"/>
        <v>106.10482801934823</v>
      </c>
      <c r="R457" s="6">
        <v>3.138690776409343</v>
      </c>
      <c r="S457" s="5">
        <v>203.35813801361712</v>
      </c>
      <c r="T457" s="5" cm="1">
        <f t="array" ref="T457">[1]!PropsSI("H","P",(R457+1)*100*1000,"T",S457+273.15,"WATER")/1000</f>
        <v>2867.282630747975</v>
      </c>
      <c r="U457" s="5" cm="1">
        <f t="array" ref="U457">[1]!PropsSI("S","P",(R457+1)*100*1000,"T",S457+273.15,"WATER")/1000</f>
        <v>7.1702888211146139</v>
      </c>
      <c r="V457" s="5" cm="1">
        <f t="array" ref="V457">[1]!PropsSI("H","P",(R457+1)*100*1000,"S",N457*1000,"WATER")/1000</f>
        <v>2778.1379177915906</v>
      </c>
      <c r="W457" s="9"/>
      <c r="X457" s="1">
        <f t="shared" si="66"/>
        <v>10.264559251023336</v>
      </c>
      <c r="Y457" s="1">
        <f t="shared" si="67"/>
        <v>9.6807125218781903E-2</v>
      </c>
      <c r="Z457" s="1">
        <f t="shared" si="68"/>
        <v>3.8352976511808707</v>
      </c>
      <c r="AA457" s="1">
        <f t="shared" si="69"/>
        <v>2.0154016019436925E-2</v>
      </c>
      <c r="AB457" s="1">
        <f t="shared" si="70"/>
        <v>2.4150477835897903</v>
      </c>
      <c r="AC457" s="1">
        <f t="shared" si="71"/>
        <v>9.2643401187828562</v>
      </c>
      <c r="AD457" s="15">
        <f t="shared" si="72"/>
        <v>1.0698594813237323</v>
      </c>
      <c r="AK457" s="1">
        <f t="shared" si="64"/>
        <v>6.531339975698689</v>
      </c>
    </row>
    <row r="458" spans="1:37" x14ac:dyDescent="0.4">
      <c r="A458" s="1">
        <v>456</v>
      </c>
      <c r="B458" s="4">
        <v>8.4890000000000008</v>
      </c>
      <c r="C458" s="8"/>
      <c r="D458" s="4">
        <v>140.61007543740124</v>
      </c>
      <c r="E458" s="4">
        <v>41.867885365659944</v>
      </c>
      <c r="F458" s="5">
        <v>381.89695372355612</v>
      </c>
      <c r="G458" s="5" cm="1">
        <f t="array" ref="G458">[1]!PropsSI("H","P",(E458+1)*100*1000,"T",F458+273.15,"WATER")/1000</f>
        <v>3165.7648675880423</v>
      </c>
      <c r="H458" s="5" cm="1">
        <f t="array" ref="H458">[1]!PropsSI("S","P",(E458+1)*100*1000,"T",F458+273.15,"WATER")/1000</f>
        <v>6.6679588806187473</v>
      </c>
      <c r="I458" s="9"/>
      <c r="J458" s="4">
        <v>33.757728285278411</v>
      </c>
      <c r="K458" s="6">
        <v>10.328605416137258</v>
      </c>
      <c r="L458" s="5">
        <v>277.22874101911816</v>
      </c>
      <c r="M458" s="5" cm="1">
        <f t="array" ref="M458">[1]!PropsSI("H","P",(K458+1)*100*1000,"T",L458+273.15,"WATER")/1000</f>
        <v>2998.5448171089211</v>
      </c>
      <c r="N458" s="5" cm="1">
        <f t="array" ref="N458">[1]!PropsSI("S","P",(K458+1)*100*1000,"T",L458+273.15,"WATER")/1000</f>
        <v>6.9741754752498686</v>
      </c>
      <c r="O458" s="5" cm="1">
        <f t="array" ref="O458">[1]!PropsSI("H","P",(K458+1)*100*1000,"S",H458*1000,"WATER")/1000</f>
        <v>2840.9806104905774</v>
      </c>
      <c r="P458" s="9"/>
      <c r="Q458" s="4">
        <f t="shared" si="65"/>
        <v>106.85234715212283</v>
      </c>
      <c r="R458" s="6">
        <v>3.1427002025612989</v>
      </c>
      <c r="S458" s="5">
        <v>203.25193956946453</v>
      </c>
      <c r="T458" s="5" cm="1">
        <f t="array" ref="T458">[1]!PropsSI("H","P",(R458+1)*100*1000,"T",S458+273.15,"WATER")/1000</f>
        <v>2867.0401927966309</v>
      </c>
      <c r="U458" s="5" cm="1">
        <f t="array" ref="U458">[1]!PropsSI("S","P",(R458+1)*100*1000,"T",S458+273.15,"WATER")/1000</f>
        <v>7.1693426351605352</v>
      </c>
      <c r="V458" s="5" cm="1">
        <f t="array" ref="V458">[1]!PropsSI("H","P",(R458+1)*100*1000,"S",N458*1000,"WATER")/1000</f>
        <v>2778.1998644577552</v>
      </c>
      <c r="W458" s="9"/>
      <c r="X458" s="1">
        <f t="shared" si="66"/>
        <v>10.434556022678223</v>
      </c>
      <c r="Y458" s="1">
        <f t="shared" si="67"/>
        <v>9.5938939067041457E-2</v>
      </c>
      <c r="Z458" s="1">
        <f t="shared" si="68"/>
        <v>3.8009019153191481</v>
      </c>
      <c r="AA458" s="1">
        <f t="shared" si="69"/>
        <v>2.0138987836142277E-2</v>
      </c>
      <c r="AB458" s="1">
        <f t="shared" si="70"/>
        <v>2.4132469623181336</v>
      </c>
      <c r="AC458" s="1">
        <f t="shared" si="71"/>
        <v>9.4277307015235117</v>
      </c>
      <c r="AD458" s="15">
        <f t="shared" si="72"/>
        <v>0.88121532998282293</v>
      </c>
      <c r="AK458" s="1">
        <f t="shared" si="64"/>
        <v>6.1048551425902957</v>
      </c>
    </row>
    <row r="459" spans="1:37" x14ac:dyDescent="0.4">
      <c r="A459" s="1">
        <v>457</v>
      </c>
      <c r="B459" s="4">
        <v>7.7370000000000001</v>
      </c>
      <c r="C459" s="8"/>
      <c r="D459" s="4">
        <v>135.73381770695997</v>
      </c>
      <c r="E459" s="4">
        <v>41.907208204793477</v>
      </c>
      <c r="F459" s="5">
        <v>378.80047005333046</v>
      </c>
      <c r="G459" s="5" cm="1">
        <f t="array" ref="G459">[1]!PropsSI("H","P",(E459+1)*100*1000,"T",F459+273.15,"WATER")/1000</f>
        <v>3158.1397408305575</v>
      </c>
      <c r="H459" s="5" cm="1">
        <f t="array" ref="H459">[1]!PropsSI("S","P",(E459+1)*100*1000,"T",F459+273.15,"WATER")/1000</f>
        <v>6.6558956510157605</v>
      </c>
      <c r="I459" s="9"/>
      <c r="J459" s="4">
        <v>28.005922738620033</v>
      </c>
      <c r="K459" s="6">
        <v>10.327837734974413</v>
      </c>
      <c r="L459" s="5">
        <v>276.16911580666135</v>
      </c>
      <c r="M459" s="5" cm="1">
        <f t="array" ref="M459">[1]!PropsSI("H","P",(K459+1)*100*1000,"T",L459+273.15,"WATER")/1000</f>
        <v>2996.2237284129819</v>
      </c>
      <c r="N459" s="5" cm="1">
        <f t="array" ref="N459">[1]!PropsSI("S","P",(K459+1)*100*1000,"T",L459+273.15,"WATER")/1000</f>
        <v>6.9699843866351427</v>
      </c>
      <c r="O459" s="5" cm="1">
        <f t="array" ref="O459">[1]!PropsSI("H","P",(K459+1)*100*1000,"S",H459*1000,"WATER")/1000</f>
        <v>2835.1724450934448</v>
      </c>
      <c r="P459" s="9"/>
      <c r="Q459" s="4">
        <f t="shared" si="65"/>
        <v>107.72789496833994</v>
      </c>
      <c r="R459" s="6">
        <v>3.1443603982560622</v>
      </c>
      <c r="S459" s="5">
        <v>201.88820680270481</v>
      </c>
      <c r="T459" s="5" cm="1">
        <f t="array" ref="T459">[1]!PropsSI("H","P",(R459+1)*100*1000,"T",S459+273.15,"WATER")/1000</f>
        <v>2864.1692902099544</v>
      </c>
      <c r="U459" s="5" cm="1">
        <f t="array" ref="U459">[1]!PropsSI("S","P",(R459+1)*100*1000,"T",S459+273.15,"WATER")/1000</f>
        <v>7.1631268312880261</v>
      </c>
      <c r="V459" s="5" cm="1">
        <f t="array" ref="V459">[1]!PropsSI("H","P",(R459+1)*100*1000,"S",N459*1000,"WATER")/1000</f>
        <v>2776.4561586417635</v>
      </c>
      <c r="W459" s="9"/>
      <c r="X459" s="1">
        <f t="shared" si="66"/>
        <v>10.056506989489986</v>
      </c>
      <c r="Y459" s="1">
        <f t="shared" si="67"/>
        <v>9.5402221718744323E-2</v>
      </c>
      <c r="Z459" s="1">
        <f t="shared" si="68"/>
        <v>3.7796382864217928</v>
      </c>
      <c r="AA459" s="1">
        <f t="shared" si="69"/>
        <v>2.0086215136299167E-2</v>
      </c>
      <c r="AB459" s="1">
        <f t="shared" si="70"/>
        <v>2.4069232305285371</v>
      </c>
      <c r="AC459" s="1">
        <f t="shared" si="71"/>
        <v>8.9265919291754052</v>
      </c>
      <c r="AD459" s="15">
        <f t="shared" si="72"/>
        <v>1.4151289579592621</v>
      </c>
      <c r="AK459" s="1">
        <f t="shared" si="64"/>
        <v>5.8121059504067247</v>
      </c>
    </row>
    <row r="460" spans="1:37" x14ac:dyDescent="0.4">
      <c r="A460" s="1">
        <v>458</v>
      </c>
      <c r="B460" s="4">
        <v>7.3339999999999996</v>
      </c>
      <c r="C460" s="8"/>
      <c r="D460" s="4">
        <v>131.43982845955028</v>
      </c>
      <c r="E460" s="4">
        <v>42.467127346840051</v>
      </c>
      <c r="F460" s="5">
        <v>379.48920893408592</v>
      </c>
      <c r="G460" s="5" cm="1">
        <f t="array" ref="G460">[1]!PropsSI("H","P",(E460+1)*100*1000,"T",F460+273.15,"WATER")/1000</f>
        <v>3158.712282541991</v>
      </c>
      <c r="H460" s="5" cm="1">
        <f t="array" ref="H460">[1]!PropsSI("S","P",(E460+1)*100*1000,"T",F460+273.15,"WATER")/1000</f>
        <v>6.65119355076917</v>
      </c>
      <c r="I460" s="9"/>
      <c r="J460" s="4">
        <v>26.166894154962506</v>
      </c>
      <c r="K460" s="6">
        <v>10.326980602305422</v>
      </c>
      <c r="L460" s="5">
        <v>277.67360101199245</v>
      </c>
      <c r="M460" s="5" cm="1">
        <f t="array" ref="M460">[1]!PropsSI("H","P",(K460+1)*100*1000,"T",L460+273.15,"WATER")/1000</f>
        <v>2999.5247541749459</v>
      </c>
      <c r="N460" s="5" cm="1">
        <f t="array" ref="N460">[1]!PropsSI("S","P",(K460+1)*100*1000,"T",L460+273.15,"WATER")/1000</f>
        <v>6.9760192396273695</v>
      </c>
      <c r="O460" s="5" cm="1">
        <f t="array" ref="O460">[1]!PropsSI("H","P",(K460+1)*100*1000,"S",H460*1000,"WATER")/1000</f>
        <v>2832.9060135462578</v>
      </c>
      <c r="P460" s="9"/>
      <c r="Q460" s="4">
        <f t="shared" si="65"/>
        <v>105.27293430458778</v>
      </c>
      <c r="R460" s="6">
        <v>3.1433463248352558</v>
      </c>
      <c r="S460" s="5">
        <v>203.82028223954336</v>
      </c>
      <c r="T460" s="5" cm="1">
        <f t="array" ref="T460">[1]!PropsSI("H","P",(R460+1)*100*1000,"T",S460+273.15,"WATER")/1000</f>
        <v>2868.2292250086775</v>
      </c>
      <c r="U460" s="5" cm="1">
        <f t="array" ref="U460">[1]!PropsSI("S","P",(R460+1)*100*1000,"T",S460+273.15,"WATER")/1000</f>
        <v>7.1717665651230371</v>
      </c>
      <c r="V460" s="5" cm="1">
        <f t="array" ref="V460">[1]!PropsSI("H","P",(R460+1)*100*1000,"S",N460*1000,"WATER")/1000</f>
        <v>2779.0325576462642</v>
      </c>
      <c r="W460" s="9"/>
      <c r="X460" s="1">
        <f t="shared" si="66"/>
        <v>9.6515130660752408</v>
      </c>
      <c r="Y460" s="1">
        <f t="shared" si="67"/>
        <v>9.6240834048374663E-2</v>
      </c>
      <c r="Z460" s="1">
        <f t="shared" si="68"/>
        <v>3.8128623687485192</v>
      </c>
      <c r="AA460" s="1">
        <f t="shared" si="69"/>
        <v>2.0152445902222427E-2</v>
      </c>
      <c r="AB460" s="1">
        <f t="shared" si="70"/>
        <v>2.4148596370637985</v>
      </c>
      <c r="AC460" s="1">
        <f t="shared" si="71"/>
        <v>8.5436638258515156</v>
      </c>
      <c r="AD460" s="15">
        <f t="shared" si="72"/>
        <v>1.4632865715737269</v>
      </c>
      <c r="AK460" s="1">
        <f t="shared" si="64"/>
        <v>6.0260767411399758</v>
      </c>
    </row>
    <row r="461" spans="1:37" x14ac:dyDescent="0.4">
      <c r="A461" s="1">
        <v>459</v>
      </c>
      <c r="B461" s="4">
        <v>7.6040000000000001</v>
      </c>
      <c r="C461" s="8"/>
      <c r="D461" s="4">
        <v>134.3117176008123</v>
      </c>
      <c r="E461" s="4">
        <v>42.030207326199807</v>
      </c>
      <c r="F461" s="5">
        <v>380.86923477798859</v>
      </c>
      <c r="G461" s="5" cm="1">
        <f t="array" ref="G461">[1]!PropsSI("H","P",(E461+1)*100*1000,"T",F461+273.15,"WATER")/1000</f>
        <v>3162.9442591084908</v>
      </c>
      <c r="H461" s="5" cm="1">
        <f t="array" ref="H461">[1]!PropsSI("S","P",(E461+1)*100*1000,"T",F461+273.15,"WATER")/1000</f>
        <v>6.6620206081506961</v>
      </c>
      <c r="I461" s="9"/>
      <c r="J461" s="4">
        <v>26.96168352854189</v>
      </c>
      <c r="K461" s="6">
        <v>10.326880068242801</v>
      </c>
      <c r="L461" s="5">
        <v>278.54113153893843</v>
      </c>
      <c r="M461" s="5" cm="1">
        <f t="array" ref="M461">[1]!PropsSI("H","P",(K461+1)*100*1000,"T",L461+273.15,"WATER")/1000</f>
        <v>3001.4253934754843</v>
      </c>
      <c r="N461" s="5" cm="1">
        <f t="array" ref="N461">[1]!PropsSI("S","P",(K461+1)*100*1000,"T",L461+273.15,"WATER")/1000</f>
        <v>6.9794710275789598</v>
      </c>
      <c r="O461" s="5" cm="1">
        <f t="array" ref="O461">[1]!PropsSI("H","P",(K461+1)*100*1000,"S",H461*1000,"WATER")/1000</f>
        <v>2838.0931195174421</v>
      </c>
      <c r="P461" s="9"/>
      <c r="Q461" s="4">
        <f t="shared" si="65"/>
        <v>107.3500340722704</v>
      </c>
      <c r="R461" s="6">
        <v>3.1426636009709918</v>
      </c>
      <c r="S461" s="5">
        <v>204.10812284487832</v>
      </c>
      <c r="T461" s="5" cm="1">
        <f t="array" ref="T461">[1]!PropsSI("H","P",(R461+1)*100*1000,"T",S461+273.15,"WATER")/1000</f>
        <v>2868.8361566084632</v>
      </c>
      <c r="U461" s="5" cm="1">
        <f t="array" ref="U461">[1]!PropsSI("S","P",(R461+1)*100*1000,"T",S461+273.15,"WATER")/1000</f>
        <v>7.1731130927622919</v>
      </c>
      <c r="V461" s="5" cm="1">
        <f t="array" ref="V461">[1]!PropsSI("H","P",(R461+1)*100*1000,"S",N461*1000,"WATER")/1000</f>
        <v>2780.5044435774271</v>
      </c>
      <c r="W461" s="9"/>
      <c r="X461" s="1">
        <f t="shared" si="66"/>
        <v>9.9798153787208204</v>
      </c>
      <c r="Y461" s="1">
        <f t="shared" si="67"/>
        <v>9.59586956757328E-2</v>
      </c>
      <c r="Z461" s="1">
        <f t="shared" si="68"/>
        <v>3.8016846312064136</v>
      </c>
      <c r="AA461" s="1">
        <f t="shared" si="69"/>
        <v>2.0191633889352967E-2</v>
      </c>
      <c r="AB461" s="1">
        <f t="shared" si="70"/>
        <v>2.4195555180917623</v>
      </c>
      <c r="AC461" s="1">
        <f t="shared" si="71"/>
        <v>8.8347096716399882</v>
      </c>
      <c r="AD461" s="15">
        <f t="shared" si="72"/>
        <v>1.5146462958682074</v>
      </c>
      <c r="AK461" s="1">
        <f t="shared" si="64"/>
        <v>5.8269941152240232</v>
      </c>
    </row>
    <row r="462" spans="1:37" x14ac:dyDescent="0.4">
      <c r="A462" s="1">
        <v>460</v>
      </c>
      <c r="B462" s="4">
        <v>7.4089999999999998</v>
      </c>
      <c r="C462" s="8"/>
      <c r="D462" s="4">
        <v>131.24872445813006</v>
      </c>
      <c r="E462" s="4">
        <v>42.737115167022601</v>
      </c>
      <c r="F462" s="5">
        <v>380.28270786998695</v>
      </c>
      <c r="G462" s="5" cm="1">
        <f t="array" ref="G462">[1]!PropsSI("H","P",(E462+1)*100*1000,"T",F462+273.15,"WATER")/1000</f>
        <v>3160.1195827597785</v>
      </c>
      <c r="H462" s="5" cm="1">
        <f t="array" ref="H462">[1]!PropsSI("S","P",(E462+1)*100*1000,"T",F462+273.15,"WATER")/1000</f>
        <v>6.6506847134161919</v>
      </c>
      <c r="I462" s="9"/>
      <c r="J462" s="4">
        <v>26.167748097471872</v>
      </c>
      <c r="K462" s="6">
        <v>10.324084491770289</v>
      </c>
      <c r="L462" s="5">
        <v>278.01969314841585</v>
      </c>
      <c r="M462" s="5" cm="1">
        <f t="array" ref="M462">[1]!PropsSI("H","P",(K462+1)*100*1000,"T",L462+273.15,"WATER")/1000</f>
        <v>3000.2919051849121</v>
      </c>
      <c r="N462" s="5" cm="1">
        <f t="array" ref="N462">[1]!PropsSI("S","P",(K462+1)*100*1000,"T",L462+273.15,"WATER")/1000</f>
        <v>6.9775256576196822</v>
      </c>
      <c r="O462" s="5" cm="1">
        <f t="array" ref="O462">[1]!PropsSI("H","P",(K462+1)*100*1000,"S",H462*1000,"WATER")/1000</f>
        <v>2832.6097715661658</v>
      </c>
      <c r="P462" s="9"/>
      <c r="Q462" s="4">
        <f t="shared" si="65"/>
        <v>105.08097636065818</v>
      </c>
      <c r="R462" s="6">
        <v>3.1447540970038657</v>
      </c>
      <c r="S462" s="5">
        <v>204.37644560429777</v>
      </c>
      <c r="T462" s="5" cm="1">
        <f t="array" ref="T462">[1]!PropsSI("H","P",(R462+1)*100*1000,"T",S462+273.15,"WATER")/1000</f>
        <v>2869.3885703330639</v>
      </c>
      <c r="U462" s="5" cm="1">
        <f t="array" ref="U462">[1]!PropsSI("S","P",(R462+1)*100*1000,"T",S462+273.15,"WATER")/1000</f>
        <v>7.1740423370882258</v>
      </c>
      <c r="V462" s="5" cm="1">
        <f t="array" ref="V462">[1]!PropsSI("H","P",(R462+1)*100*1000,"S",N462*1000,"WATER")/1000</f>
        <v>2779.7547576502598</v>
      </c>
      <c r="W462" s="9"/>
      <c r="X462" s="1">
        <f t="shared" si="66"/>
        <v>9.6479525138624673</v>
      </c>
      <c r="Y462" s="1">
        <f t="shared" si="67"/>
        <v>9.6744048189913071E-2</v>
      </c>
      <c r="Z462" s="1">
        <f t="shared" si="68"/>
        <v>3.8327986700354497</v>
      </c>
      <c r="AA462" s="1">
        <f t="shared" si="69"/>
        <v>2.0156554416742207E-2</v>
      </c>
      <c r="AB462" s="1">
        <f t="shared" si="70"/>
        <v>2.4153519587368226</v>
      </c>
      <c r="AC462" s="1">
        <f t="shared" si="71"/>
        <v>8.5674527132476914</v>
      </c>
      <c r="AD462" s="15">
        <f t="shared" si="72"/>
        <v>1.3420126888309385</v>
      </c>
      <c r="AK462" s="1">
        <f t="shared" si="64"/>
        <v>5.8871270717482664</v>
      </c>
    </row>
    <row r="463" spans="1:37" x14ac:dyDescent="0.4">
      <c r="A463" s="1">
        <v>461</v>
      </c>
      <c r="B463" s="4">
        <v>7.4059999999999997</v>
      </c>
      <c r="C463" s="8"/>
      <c r="D463" s="4">
        <v>132.37131828373418</v>
      </c>
      <c r="E463" s="4">
        <v>42.402617415720314</v>
      </c>
      <c r="F463" s="5">
        <v>379.85221221233871</v>
      </c>
      <c r="G463" s="5" cm="1">
        <f t="array" ref="G463">[1]!PropsSI("H","P",(E463+1)*100*1000,"T",F463+273.15,"WATER")/1000</f>
        <v>3159.7277410729216</v>
      </c>
      <c r="H463" s="5" cm="1">
        <f t="array" ref="H463">[1]!PropsSI("S","P",(E463+1)*100*1000,"T",F463+273.15,"WATER")/1000</f>
        <v>6.6533881111099538</v>
      </c>
      <c r="I463" s="9"/>
      <c r="J463" s="4">
        <v>26.187436194744784</v>
      </c>
      <c r="K463" s="6">
        <v>10.325477013810135</v>
      </c>
      <c r="L463" s="5">
        <v>277.71501021361587</v>
      </c>
      <c r="M463" s="5" cm="1">
        <f t="array" ref="M463">[1]!PropsSI("H","P",(K463+1)*100*1000,"T",L463+273.15,"WATER")/1000</f>
        <v>2999.6201155458739</v>
      </c>
      <c r="N463" s="5" cm="1">
        <f t="array" ref="N463">[1]!PropsSI("S","P",(K463+1)*100*1000,"T",L463+273.15,"WATER")/1000</f>
        <v>6.9762516008038853</v>
      </c>
      <c r="O463" s="5" cm="1">
        <f t="array" ref="O463">[1]!PropsSI("H","P",(K463+1)*100*1000,"S",H463*1000,"WATER")/1000</f>
        <v>2833.9284148496918</v>
      </c>
      <c r="P463" s="9"/>
      <c r="Q463" s="4">
        <f t="shared" si="65"/>
        <v>106.18388208898941</v>
      </c>
      <c r="R463" s="6">
        <v>3.1471958369829207</v>
      </c>
      <c r="S463" s="5">
        <v>203.69912683509511</v>
      </c>
      <c r="T463" s="5" cm="1">
        <f t="array" ref="T463">[1]!PropsSI("H","P",(R463+1)*100*1000,"T",S463+273.15,"WATER")/1000</f>
        <v>2867.9563247910269</v>
      </c>
      <c r="U463" s="5" cm="1">
        <f t="array" ref="U463">[1]!PropsSI("S","P",(R463+1)*100*1000,"T",S463+273.15,"WATER")/1000</f>
        <v>7.1707748697852987</v>
      </c>
      <c r="V463" s="5" cm="1">
        <f t="array" ref="V463">[1]!PropsSI("H","P",(R463+1)*100*1000,"S",N463*1000,"WATER")/1000</f>
        <v>2779.314373152969</v>
      </c>
      <c r="W463" s="9"/>
      <c r="X463" s="1">
        <f t="shared" si="66"/>
        <v>9.7706194142210592</v>
      </c>
      <c r="Y463" s="1">
        <f t="shared" si="67"/>
        <v>9.6238783203194816E-2</v>
      </c>
      <c r="Z463" s="1">
        <f t="shared" si="68"/>
        <v>3.8127811185132354</v>
      </c>
      <c r="AA463" s="1">
        <f t="shared" si="69"/>
        <v>2.0135404025014791E-2</v>
      </c>
      <c r="AB463" s="1">
        <f t="shared" si="70"/>
        <v>2.4128175156454756</v>
      </c>
      <c r="AC463" s="1">
        <f t="shared" si="71"/>
        <v>8.6517113352770139</v>
      </c>
      <c r="AD463" s="15">
        <f t="shared" si="72"/>
        <v>1.5517967308376417</v>
      </c>
      <c r="AK463" s="1">
        <f t="shared" si="64"/>
        <v>6.1127566396257382</v>
      </c>
    </row>
    <row r="464" spans="1:37" x14ac:dyDescent="0.4">
      <c r="A464" s="1">
        <v>462</v>
      </c>
      <c r="B464" s="4">
        <v>7.7530000000000001</v>
      </c>
      <c r="C464" s="8"/>
      <c r="D464" s="4">
        <v>135.06588338422941</v>
      </c>
      <c r="E464" s="4">
        <v>42.409736612374445</v>
      </c>
      <c r="F464" s="5">
        <v>380.38273803800053</v>
      </c>
      <c r="G464" s="5" cm="1">
        <f t="array" ref="G464">[1]!PropsSI("H","P",(E464+1)*100*1000,"T",F464+273.15,"WATER")/1000</f>
        <v>3161.0102759113283</v>
      </c>
      <c r="H464" s="5" cm="1">
        <f t="array" ref="H464">[1]!PropsSI("S","P",(E464+1)*100*1000,"T",F464+273.15,"WATER")/1000</f>
        <v>6.6552807815372157</v>
      </c>
      <c r="I464" s="9"/>
      <c r="J464" s="4">
        <v>29.434181983510541</v>
      </c>
      <c r="K464" s="6">
        <v>10.321957063541003</v>
      </c>
      <c r="L464" s="5">
        <v>277.00865950141622</v>
      </c>
      <c r="M464" s="5" cm="1">
        <f t="array" ref="M464">[1]!PropsSI("H","P",(K464+1)*100*1000,"T",L464+273.15,"WATER")/1000</f>
        <v>2998.0829448098748</v>
      </c>
      <c r="N464" s="5" cm="1">
        <f t="array" ref="N464">[1]!PropsSI("S","P",(K464+1)*100*1000,"T",L464+273.15,"WATER")/1000</f>
        <v>6.9735980517984082</v>
      </c>
      <c r="O464" s="5" cm="1">
        <f t="array" ref="O464">[1]!PropsSI("H","P",(K464+1)*100*1000,"S",H464*1000,"WATER")/1000</f>
        <v>2834.7701234406804</v>
      </c>
      <c r="P464" s="9"/>
      <c r="Q464" s="4">
        <f t="shared" si="65"/>
        <v>105.63170140071887</v>
      </c>
      <c r="R464" s="6">
        <v>3.1486816129915867</v>
      </c>
      <c r="S464" s="5">
        <v>203.27022799020114</v>
      </c>
      <c r="T464" s="5" cm="1">
        <f t="array" ref="T464">[1]!PropsSI("H","P",(R464+1)*100*1000,"T",S464+273.15,"WATER")/1000</f>
        <v>2867.0492471816146</v>
      </c>
      <c r="U464" s="5" cm="1">
        <f t="array" ref="U464">[1]!PropsSI("S","P",(R464+1)*100*1000,"T",S464+273.15,"WATER")/1000</f>
        <v>7.1687099968330159</v>
      </c>
      <c r="V464" s="5" cm="1">
        <f t="array" ref="V464">[1]!PropsSI("H","P",(R464+1)*100*1000,"S",N464*1000,"WATER")/1000</f>
        <v>2778.228999038854</v>
      </c>
      <c r="W464" s="9"/>
      <c r="X464" s="1">
        <f t="shared" si="66"/>
        <v>9.9575656455425321</v>
      </c>
      <c r="Y464" s="1">
        <f t="shared" si="67"/>
        <v>9.6369000113546779E-2</v>
      </c>
      <c r="Z464" s="1">
        <f t="shared" si="68"/>
        <v>3.8179400426036709</v>
      </c>
      <c r="AA464" s="1">
        <f t="shared" si="69"/>
        <v>2.0094109888411725E-2</v>
      </c>
      <c r="AB464" s="1">
        <f t="shared" si="70"/>
        <v>2.4078692555576446</v>
      </c>
      <c r="AC464" s="1">
        <f t="shared" si="71"/>
        <v>8.9129298486757254</v>
      </c>
      <c r="AD464" s="15">
        <f t="shared" si="72"/>
        <v>1.3454372538488908</v>
      </c>
      <c r="AK464" s="1">
        <f t="shared" si="64"/>
        <v>6.7743670537816438</v>
      </c>
    </row>
    <row r="465" spans="1:37" x14ac:dyDescent="0.4">
      <c r="A465" s="1">
        <v>463</v>
      </c>
      <c r="B465" s="4">
        <v>8.7780000000000005</v>
      </c>
      <c r="C465" s="8"/>
      <c r="D465" s="4">
        <v>143.30405684773086</v>
      </c>
      <c r="E465" s="4">
        <v>42.023765942310462</v>
      </c>
      <c r="F465" s="5">
        <v>382.71450099974976</v>
      </c>
      <c r="G465" s="5" cm="1">
        <f t="array" ref="G465">[1]!PropsSI("H","P",(E465+1)*100*1000,"T",F465+273.15,"WATER")/1000</f>
        <v>3167.450560661523</v>
      </c>
      <c r="H465" s="5" cm="1">
        <f t="array" ref="H465">[1]!PropsSI("S","P",(E465+1)*100*1000,"T",F465+273.15,"WATER")/1000</f>
        <v>6.6689656025362813</v>
      </c>
      <c r="I465" s="9"/>
      <c r="J465" s="4">
        <v>35.490352122278964</v>
      </c>
      <c r="K465" s="6">
        <v>10.3248626742808</v>
      </c>
      <c r="L465" s="5">
        <v>276.64146756332957</v>
      </c>
      <c r="M465" s="5" cm="1">
        <f t="array" ref="M465">[1]!PropsSI("H","P",(K465+1)*100*1000,"T",L465+273.15,"WATER")/1000</f>
        <v>2997.2689068404638</v>
      </c>
      <c r="N465" s="5" cm="1">
        <f t="array" ref="N465">[1]!PropsSI("S","P",(K465+1)*100*1000,"T",L465+273.15,"WATER")/1000</f>
        <v>6.972003428348315</v>
      </c>
      <c r="O465" s="5" cm="1">
        <f t="array" ref="O465">[1]!PropsSI("H","P",(K465+1)*100*1000,"S",H465*1000,"WATER")/1000</f>
        <v>2841.3963637930137</v>
      </c>
      <c r="P465" s="9"/>
      <c r="Q465" s="4">
        <f t="shared" si="65"/>
        <v>107.8137047254519</v>
      </c>
      <c r="R465" s="6">
        <v>3.1505078142683427</v>
      </c>
      <c r="S465" s="5">
        <v>202.60316197446497</v>
      </c>
      <c r="T465" s="5" cm="1">
        <f t="array" ref="T465">[1]!PropsSI("H","P",(R465+1)*100*1000,"T",S465+273.15,"WATER")/1000</f>
        <v>2865.6401877566082</v>
      </c>
      <c r="U465" s="5" cm="1">
        <f t="array" ref="U465">[1]!PropsSI("S","P",(R465+1)*100*1000,"T",S465+273.15,"WATER")/1000</f>
        <v>7.1655515754330033</v>
      </c>
      <c r="V465" s="5" cm="1">
        <f t="array" ref="V465">[1]!PropsSI("H","P",(R465+1)*100*1000,"S",N465*1000,"WATER")/1000</f>
        <v>2777.6209806108136</v>
      </c>
      <c r="W465" s="9"/>
      <c r="X465" s="1">
        <f t="shared" si="66"/>
        <v>10.716417012863941</v>
      </c>
      <c r="Y465" s="1">
        <f t="shared" si="67"/>
        <v>9.6314070162993801E-2</v>
      </c>
      <c r="Z465" s="1">
        <f t="shared" si="68"/>
        <v>3.8157638318148548</v>
      </c>
      <c r="AA465" s="1">
        <f t="shared" si="69"/>
        <v>2.0075279736365043E-2</v>
      </c>
      <c r="AB465" s="1">
        <f t="shared" si="70"/>
        <v>2.4056128458713002</v>
      </c>
      <c r="AC465" s="1">
        <f t="shared" si="71"/>
        <v>9.7452105899651578</v>
      </c>
      <c r="AD465" s="15">
        <f t="shared" si="72"/>
        <v>0.93549632534074767</v>
      </c>
      <c r="AK465" s="1">
        <f t="shared" si="64"/>
        <v>6.7805121930015213</v>
      </c>
    </row>
    <row r="466" spans="1:37" x14ac:dyDescent="0.4">
      <c r="A466" s="1">
        <v>464</v>
      </c>
      <c r="B466" s="4">
        <v>8.6329999999999991</v>
      </c>
      <c r="C466" s="8"/>
      <c r="D466" s="4">
        <v>143.24234234674392</v>
      </c>
      <c r="E466" s="4">
        <v>42.428033316176432</v>
      </c>
      <c r="F466" s="5">
        <v>380.79023676804718</v>
      </c>
      <c r="G466" s="5" cm="1">
        <f t="array" ref="G466">[1]!PropsSI("H","P",(E466+1)*100*1000,"T",F466+273.15,"WATER")/1000</f>
        <v>3161.9696989981471</v>
      </c>
      <c r="H466" s="5" cm="1">
        <f t="array" ref="H466">[1]!PropsSI("S","P",(E466+1)*100*1000,"T",F466+273.15,"WATER")/1000</f>
        <v>6.6565669753107342</v>
      </c>
      <c r="I466" s="9"/>
      <c r="J466" s="4">
        <v>34.657195719893508</v>
      </c>
      <c r="K466" s="6">
        <v>10.321574697835745</v>
      </c>
      <c r="L466" s="5">
        <v>274.03581431246573</v>
      </c>
      <c r="M466" s="5" cm="1">
        <f t="array" ref="M466">[1]!PropsSI("H","P",(K466+1)*100*1000,"T",L466+273.15,"WATER")/1000</f>
        <v>2991.5602830747671</v>
      </c>
      <c r="N466" s="5" cm="1">
        <f t="array" ref="N466">[1]!PropsSI("S","P",(K466+1)*100*1000,"T",L466+273.15,"WATER")/1000</f>
        <v>6.9617249899335025</v>
      </c>
      <c r="O466" s="5" cm="1">
        <f t="array" ref="O466">[1]!PropsSI("H","P",(K466+1)*100*1000,"S",H466*1000,"WATER")/1000</f>
        <v>2835.3792944893657</v>
      </c>
      <c r="P466" s="9"/>
      <c r="Q466" s="4">
        <f t="shared" si="65"/>
        <v>108.58514662685042</v>
      </c>
      <c r="R466" s="6">
        <v>3.1538295570884758</v>
      </c>
      <c r="S466" s="5">
        <v>199.89392014470798</v>
      </c>
      <c r="T466" s="5" cm="1">
        <f t="array" ref="T466">[1]!PropsSI("H","P",(R466+1)*100*1000,"T",S466+273.15,"WATER")/1000</f>
        <v>2859.9296855622779</v>
      </c>
      <c r="U466" s="5" cm="1">
        <f t="array" ref="U466">[1]!PropsSI("S","P",(R466+1)*100*1000,"T",S466+273.15,"WATER")/1000</f>
        <v>7.1531530153862954</v>
      </c>
      <c r="V466" s="5" cm="1">
        <f t="array" ref="V466">[1]!PropsSI("H","P",(R466+1)*100*1000,"S",N466*1000,"WATER")/1000</f>
        <v>2773.3171439395464</v>
      </c>
      <c r="W466" s="9"/>
      <c r="X466" s="1">
        <f t="shared" si="66"/>
        <v>10.750825451744181</v>
      </c>
      <c r="Y466" s="1">
        <f t="shared" si="67"/>
        <v>9.6472462052388575E-2</v>
      </c>
      <c r="Z466" s="1">
        <f t="shared" si="68"/>
        <v>3.82203899017731</v>
      </c>
      <c r="AA466" s="1">
        <f t="shared" si="69"/>
        <v>1.9946882428006064E-2</v>
      </c>
      <c r="AB466" s="1">
        <f t="shared" si="70"/>
        <v>2.3902270470968925</v>
      </c>
      <c r="AC466" s="1">
        <f t="shared" si="71"/>
        <v>9.7726105522608879</v>
      </c>
      <c r="AD466" s="15">
        <f t="shared" si="72"/>
        <v>1.2987122108243681</v>
      </c>
      <c r="AK466" s="1">
        <f t="shared" si="64"/>
        <v>6.9450408420265601</v>
      </c>
    </row>
    <row r="467" spans="1:37" x14ac:dyDescent="0.4">
      <c r="A467" s="1">
        <v>465</v>
      </c>
      <c r="B467" s="4">
        <v>8.9920000000000009</v>
      </c>
      <c r="C467" s="8"/>
      <c r="D467" s="4">
        <v>145.03408371574275</v>
      </c>
      <c r="E467" s="4">
        <v>42.375809932364568</v>
      </c>
      <c r="F467" s="5">
        <v>382.54189250155002</v>
      </c>
      <c r="G467" s="5" cm="1">
        <f t="array" ref="G467">[1]!PropsSI("H","P",(E467+1)*100*1000,"T",F467+273.15,"WATER")/1000</f>
        <v>3166.3455493728352</v>
      </c>
      <c r="H467" s="5" cm="1">
        <f t="array" ref="H467">[1]!PropsSI("S","P",(E467+1)*100*1000,"T",F467+273.15,"WATER")/1000</f>
        <v>6.6637677998772595</v>
      </c>
      <c r="I467" s="9"/>
      <c r="J467" s="4">
        <v>37.895233839523137</v>
      </c>
      <c r="K467" s="6">
        <v>10.321255190095583</v>
      </c>
      <c r="L467" s="5">
        <v>275.12697037690884</v>
      </c>
      <c r="M467" s="5" cm="1">
        <f t="array" ref="M467">[1]!PropsSI("H","P",(K467+1)*100*1000,"T",L467+273.15,"WATER")/1000</f>
        <v>2993.9574707174884</v>
      </c>
      <c r="N467" s="5" cm="1">
        <f t="array" ref="N467">[1]!PropsSI("S","P",(K467+1)*100*1000,"T",L467+273.15,"WATER")/1000</f>
        <v>6.9661141513618166</v>
      </c>
      <c r="O467" s="5" cm="1">
        <f t="array" ref="O467">[1]!PropsSI("H","P",(K467+1)*100*1000,"S",H467*1000,"WATER")/1000</f>
        <v>2838.8290702624854</v>
      </c>
      <c r="P467" s="9"/>
      <c r="Q467" s="4">
        <f t="shared" si="65"/>
        <v>107.13884987621961</v>
      </c>
      <c r="R467" s="6">
        <v>3.150931608174929</v>
      </c>
      <c r="S467" s="5">
        <v>201.35040446075118</v>
      </c>
      <c r="T467" s="5" cm="1">
        <f t="array" ref="T467">[1]!PropsSI("H","P",(R467+1)*100*1000,"T",S467+273.15,"WATER")/1000</f>
        <v>2863.0067652911816</v>
      </c>
      <c r="U467" s="5" cm="1">
        <f t="array" ref="U467">[1]!PropsSI("S","P",(R467+1)*100*1000,"T",S467+273.15,"WATER")/1000</f>
        <v>7.1599629020531719</v>
      </c>
      <c r="V467" s="5" cm="1">
        <f t="array" ref="V467">[1]!PropsSI("H","P",(R467+1)*100*1000,"S",N467*1000,"WATER")/1000</f>
        <v>2775.0837091054941</v>
      </c>
      <c r="W467" s="9"/>
      <c r="X467" s="1">
        <f t="shared" si="66"/>
        <v>10.842237500319376</v>
      </c>
      <c r="Y467" s="1">
        <f t="shared" si="67"/>
        <v>9.6746017844671781E-2</v>
      </c>
      <c r="Z467" s="1">
        <f t="shared" si="68"/>
        <v>3.8328767036745299</v>
      </c>
      <c r="AA467" s="1">
        <f t="shared" si="69"/>
        <v>2.0004521218203866E-2</v>
      </c>
      <c r="AB467" s="1">
        <f t="shared" si="70"/>
        <v>2.3971338805727491</v>
      </c>
      <c r="AC467" s="1">
        <f t="shared" si="71"/>
        <v>9.9447208626443828</v>
      </c>
      <c r="AD467" s="15">
        <f t="shared" si="72"/>
        <v>0.90767704211785527</v>
      </c>
      <c r="AK467" s="1">
        <f t="shared" si="64"/>
        <v>7.0861607242745057</v>
      </c>
    </row>
    <row r="468" spans="1:37" x14ac:dyDescent="0.4">
      <c r="A468" s="1">
        <v>466</v>
      </c>
      <c r="B468" s="4">
        <v>9.3480000000000008</v>
      </c>
      <c r="C468" s="8"/>
      <c r="D468" s="4">
        <v>147.14136192015462</v>
      </c>
      <c r="E468" s="4">
        <v>42.064262607415657</v>
      </c>
      <c r="F468" s="5">
        <v>382.4885300528536</v>
      </c>
      <c r="G468" s="5" cm="1">
        <f t="array" ref="G468">[1]!PropsSI("H","P",(E468+1)*100*1000,"T",F468+273.15,"WATER")/1000</f>
        <v>3166.8219656592009</v>
      </c>
      <c r="H468" s="5" cm="1">
        <f t="array" ref="H468">[1]!PropsSI("S","P",(E468+1)*100*1000,"T",F468+273.15,"WATER")/1000</f>
        <v>6.6676013658372408</v>
      </c>
      <c r="I468" s="9"/>
      <c r="J468" s="4">
        <v>40.288356913591599</v>
      </c>
      <c r="K468" s="6">
        <v>10.321412954717294</v>
      </c>
      <c r="L468" s="5">
        <v>274.89605898789239</v>
      </c>
      <c r="M468" s="5" cm="1">
        <f t="array" ref="M468">[1]!PropsSI("H","P",(K468+1)*100*1000,"T",L468+273.15,"WATER")/1000</f>
        <v>2993.4500580291005</v>
      </c>
      <c r="N468" s="5" cm="1">
        <f t="array" ref="N468">[1]!PropsSI("S","P",(K468+1)*100*1000,"T",L468+273.15,"WATER")/1000</f>
        <v>6.9651822741204708</v>
      </c>
      <c r="O468" s="5" cm="1">
        <f t="array" ref="O468">[1]!PropsSI("H","P",(K468+1)*100*1000,"S",H468*1000,"WATER")/1000</f>
        <v>2840.6758224694327</v>
      </c>
      <c r="P468" s="9"/>
      <c r="Q468" s="4">
        <f t="shared" si="65"/>
        <v>106.85300500656302</v>
      </c>
      <c r="R468" s="6">
        <v>3.1472092297871908</v>
      </c>
      <c r="S468" s="5">
        <v>201.36467126336089</v>
      </c>
      <c r="T468" s="5" cm="1">
        <f t="array" ref="T468">[1]!PropsSI("H","P",(R468+1)*100*1000,"T",S468+273.15,"WATER")/1000</f>
        <v>2863.0552995923172</v>
      </c>
      <c r="U468" s="5" cm="1">
        <f t="array" ref="U468">[1]!PropsSI("S","P",(R468+1)*100*1000,"T",S468+273.15,"WATER")/1000</f>
        <v>7.1604702266375222</v>
      </c>
      <c r="V468" s="5" cm="1">
        <f t="array" ref="V468">[1]!PropsSI("H","P",(R468+1)*100*1000,"S",N468*1000,"WATER")/1000</f>
        <v>2774.5061637152476</v>
      </c>
      <c r="W468" s="9"/>
      <c r="X468" s="1">
        <f t="shared" si="66"/>
        <v>10.956458439850946</v>
      </c>
      <c r="Y468" s="1">
        <f t="shared" si="67"/>
        <v>9.6341230446535683E-2</v>
      </c>
      <c r="Z468" s="1">
        <f t="shared" si="68"/>
        <v>3.8168398659542651</v>
      </c>
      <c r="AA468" s="1">
        <f t="shared" si="69"/>
        <v>2.0010931335567778E-2</v>
      </c>
      <c r="AB468" s="1">
        <f t="shared" si="70"/>
        <v>2.3979020024060023</v>
      </c>
      <c r="AC468" s="1">
        <f t="shared" si="71"/>
        <v>10.099266134791872</v>
      </c>
      <c r="AD468" s="15">
        <f t="shared" si="72"/>
        <v>0.56440080528511805</v>
      </c>
      <c r="AK468" s="1">
        <f t="shared" si="64"/>
        <v>7.6038164191032767</v>
      </c>
    </row>
    <row r="469" spans="1:37" x14ac:dyDescent="0.4">
      <c r="A469" s="1">
        <v>467</v>
      </c>
      <c r="B469" s="4">
        <v>10.109</v>
      </c>
      <c r="C469" s="8"/>
      <c r="D469" s="4">
        <v>153.08463747980065</v>
      </c>
      <c r="E469" s="4">
        <v>42.211683886220172</v>
      </c>
      <c r="F469" s="5">
        <v>384.1384379719982</v>
      </c>
      <c r="G469" s="5" cm="1">
        <f t="array" ref="G469">[1]!PropsSI("H","P",(E469+1)*100*1000,"T",F469+273.15,"WATER")/1000</f>
        <v>3170.5499198262414</v>
      </c>
      <c r="H469" s="5" cm="1">
        <f t="array" ref="H469">[1]!PropsSI("S","P",(E469+1)*100*1000,"T",F469+273.15,"WATER")/1000</f>
        <v>6.6718065003942124</v>
      </c>
      <c r="I469" s="9"/>
      <c r="J469" s="4">
        <v>45.496488925064796</v>
      </c>
      <c r="K469" s="6">
        <v>10.325553076957688</v>
      </c>
      <c r="L469" s="5">
        <v>274.12129138718126</v>
      </c>
      <c r="M469" s="5" cm="1">
        <f t="array" ref="M469">[1]!PropsSI("H","P",(K469+1)*100*1000,"T",L469+273.15,"WATER")/1000</f>
        <v>2991.7355099715378</v>
      </c>
      <c r="N469" s="5" cm="1">
        <f t="array" ref="N469">[1]!PropsSI("S","P",(K469+1)*100*1000,"T",L469+273.15,"WATER")/1000</f>
        <v>6.9618885569516493</v>
      </c>
      <c r="O469" s="5" cm="1">
        <f t="array" ref="O469">[1]!PropsSI("H","P",(K469+1)*100*1000,"S",H469*1000,"WATER")/1000</f>
        <v>2842.778247608393</v>
      </c>
      <c r="P469" s="9"/>
      <c r="Q469" s="4">
        <f t="shared" si="65"/>
        <v>107.58814855473585</v>
      </c>
      <c r="R469" s="6">
        <v>3.1487103377448187</v>
      </c>
      <c r="S469" s="5">
        <v>200.51939808221141</v>
      </c>
      <c r="T469" s="5" cm="1">
        <f t="array" ref="T469">[1]!PropsSI("H","P",(R469+1)*100*1000,"T",S469+273.15,"WATER")/1000</f>
        <v>2861.2710522765674</v>
      </c>
      <c r="U469" s="5" cm="1">
        <f t="array" ref="U469">[1]!PropsSI("S","P",(R469+1)*100*1000,"T",S469+273.15,"WATER")/1000</f>
        <v>7.1565433510446814</v>
      </c>
      <c r="V469" s="5" cm="1">
        <f t="array" ref="V469">[1]!PropsSI("H","P",(R469+1)*100*1000,"S",N469*1000,"WATER")/1000</f>
        <v>2773.1497765458403</v>
      </c>
      <c r="W469" s="9"/>
      <c r="X469" s="1">
        <f t="shared" si="66"/>
        <v>11.502824601214256</v>
      </c>
      <c r="Y469" s="1">
        <f t="shared" si="67"/>
        <v>9.6821400057496482E-2</v>
      </c>
      <c r="Z469" s="1">
        <f t="shared" si="68"/>
        <v>3.8358631907035998</v>
      </c>
      <c r="AA469" s="1">
        <f t="shared" si="69"/>
        <v>1.9978195489558818E-2</v>
      </c>
      <c r="AB469" s="1">
        <f t="shared" si="70"/>
        <v>2.3939792789015835</v>
      </c>
      <c r="AC469" s="1">
        <f t="shared" si="71"/>
        <v>10.741443522669623</v>
      </c>
      <c r="AD469" s="15">
        <f t="shared" si="72"/>
        <v>0.39998480936676251</v>
      </c>
      <c r="AK469" s="1">
        <f t="shared" si="64"/>
        <v>6.1156894483334838</v>
      </c>
    </row>
    <row r="470" spans="1:37" x14ac:dyDescent="0.4">
      <c r="A470" s="1">
        <v>468</v>
      </c>
      <c r="B470" s="4">
        <v>7.8239999999999998</v>
      </c>
      <c r="C470" s="8"/>
      <c r="D470" s="4">
        <v>134.37209016720655</v>
      </c>
      <c r="E470" s="4">
        <v>43.098530244600738</v>
      </c>
      <c r="F470" s="5">
        <v>380.86281868256987</v>
      </c>
      <c r="G470" s="5" cm="1">
        <f t="array" ref="G470">[1]!PropsSI("H","P",(E470+1)*100*1000,"T",F470+273.15,"WATER")/1000</f>
        <v>3160.8267228075133</v>
      </c>
      <c r="H470" s="5" cm="1">
        <f t="array" ref="H470">[1]!PropsSI("S","P",(E470+1)*100*1000,"T",F470+273.15,"WATER")/1000</f>
        <v>6.6482269833508925</v>
      </c>
      <c r="I470" s="9"/>
      <c r="J470" s="4">
        <v>33.690170294693729</v>
      </c>
      <c r="K470" s="6">
        <v>10.322643772831668</v>
      </c>
      <c r="L470" s="5">
        <v>276.50638974842889</v>
      </c>
      <c r="M470" s="5" cm="1">
        <f t="array" ref="M470">[1]!PropsSI("H","P",(K470+1)*100*1000,"T",L470+273.15,"WATER")/1000</f>
        <v>2996.9795876873836</v>
      </c>
      <c r="N470" s="5" cm="1">
        <f t="array" ref="N470">[1]!PropsSI("S","P",(K470+1)*100*1000,"T",L470+273.15,"WATER")/1000</f>
        <v>6.9715645503117019</v>
      </c>
      <c r="O470" s="5" cm="1">
        <f t="array" ref="O470">[1]!PropsSI("H","P",(K470+1)*100*1000,"S",H470*1000,"WATER")/1000</f>
        <v>2831.4090532574414</v>
      </c>
      <c r="P470" s="9"/>
      <c r="Q470" s="4">
        <f t="shared" si="65"/>
        <v>100.68191987251282</v>
      </c>
      <c r="R470" s="6">
        <v>3.3037192677351914</v>
      </c>
      <c r="S470" s="5">
        <v>206.60447996855999</v>
      </c>
      <c r="T470" s="5" cm="1">
        <f t="array" ref="T470">[1]!PropsSI("H","P",(R470+1)*100*1000,"T",S470+273.15,"WATER")/1000</f>
        <v>2873.29760197408</v>
      </c>
      <c r="U470" s="5" cm="1">
        <f t="array" ref="U470">[1]!PropsSI("S","P",(R470+1)*100*1000,"T",S470+273.15,"WATER")/1000</f>
        <v>7.1652105963723418</v>
      </c>
      <c r="V470" s="5" cm="1">
        <f t="array" ref="V470">[1]!PropsSI("H","P",(R470+1)*100*1000,"S",N470*1000,"WATER")/1000</f>
        <v>2784.4963975710921</v>
      </c>
      <c r="W470" s="9"/>
      <c r="X470" s="1">
        <f t="shared" si="66"/>
        <v>9.5747282747946265</v>
      </c>
      <c r="Y470" s="1">
        <f t="shared" si="67"/>
        <v>9.7307615858631555E-2</v>
      </c>
      <c r="Z470" s="1">
        <f t="shared" si="68"/>
        <v>3.8551260529758342</v>
      </c>
      <c r="AA470" s="1">
        <f t="shared" si="69"/>
        <v>1.9420424039223869E-2</v>
      </c>
      <c r="AB470" s="1">
        <f t="shared" si="70"/>
        <v>2.3271417461943575</v>
      </c>
      <c r="AC470" s="1">
        <f t="shared" si="71"/>
        <v>8.8484455099491051</v>
      </c>
      <c r="AD470" s="15">
        <f t="shared" si="72"/>
        <v>1.0494886028548822</v>
      </c>
      <c r="AK470" s="1">
        <f t="shared" si="64"/>
        <v>5.7465533031787919</v>
      </c>
    </row>
    <row r="471" spans="1:37" x14ac:dyDescent="0.4">
      <c r="A471" s="1">
        <v>469</v>
      </c>
      <c r="B471" s="4">
        <v>7.3040000000000003</v>
      </c>
      <c r="C471" s="8"/>
      <c r="D471" s="4">
        <v>130.05756890553343</v>
      </c>
      <c r="E471" s="4">
        <v>42.904788676854984</v>
      </c>
      <c r="F471" s="5">
        <v>380.73506901915982</v>
      </c>
      <c r="G471" s="5" cm="1">
        <f t="array" ref="G471">[1]!PropsSI("H","P",(E471+1)*100*1000,"T",F471+273.15,"WATER")/1000</f>
        <v>3160.8958776370837</v>
      </c>
      <c r="H471" s="5" cm="1">
        <f t="array" ref="H471">[1]!PropsSI("S","P",(E471+1)*100*1000,"T",F471+273.15,"WATER")/1000</f>
        <v>6.6502263955101055</v>
      </c>
      <c r="I471" s="9"/>
      <c r="J471" s="4">
        <v>30.566949646964908</v>
      </c>
      <c r="K471" s="6">
        <v>10.328026674372669</v>
      </c>
      <c r="L471" s="5">
        <v>278.72796383405159</v>
      </c>
      <c r="M471" s="5" cm="1">
        <f t="array" ref="M471">[1]!PropsSI("H","P",(K471+1)*100*1000,"T",L471+273.15,"WATER")/1000</f>
        <v>3001.8309953273892</v>
      </c>
      <c r="N471" s="5" cm="1">
        <f t="array" ref="N471">[1]!PropsSI("S","P",(K471+1)*100*1000,"T",L471+273.15,"WATER")/1000</f>
        <v>6.980160917412622</v>
      </c>
      <c r="O471" s="5" cm="1">
        <f t="array" ref="O471">[1]!PropsSI("H","P",(K471+1)*100*1000,"S",H471*1000,"WATER")/1000</f>
        <v>2832.462715334545</v>
      </c>
      <c r="P471" s="9"/>
      <c r="Q471" s="4">
        <f t="shared" si="65"/>
        <v>99.490619258568529</v>
      </c>
      <c r="R471" s="6">
        <v>3.3013909854928905</v>
      </c>
      <c r="S471" s="5">
        <v>208.90639771791524</v>
      </c>
      <c r="T471" s="5" cm="1">
        <f t="array" ref="T471">[1]!PropsSI("H","P",(R471+1)*100*1000,"T",S471+273.15,"WATER")/1000</f>
        <v>2878.1380973900964</v>
      </c>
      <c r="U471" s="5" cm="1">
        <f t="array" ref="U471">[1]!PropsSI("S","P",(R471+1)*100*1000,"T",S471+273.15,"WATER")/1000</f>
        <v>7.1755204173550533</v>
      </c>
      <c r="V471" s="5" cm="1">
        <f t="array" ref="V471">[1]!PropsSI("H","P",(R471+1)*100*1000,"S",N471*1000,"WATER")/1000</f>
        <v>2788.1657467557779</v>
      </c>
      <c r="W471" s="9"/>
      <c r="X471" s="1">
        <f t="shared" si="66"/>
        <v>9.1649652514199538</v>
      </c>
      <c r="Y471" s="1">
        <f t="shared" si="67"/>
        <v>9.7016799482012028E-2</v>
      </c>
      <c r="Z471" s="1">
        <f t="shared" si="68"/>
        <v>3.8436045109028409</v>
      </c>
      <c r="AA471" s="1">
        <f t="shared" si="69"/>
        <v>1.9528463986763146E-2</v>
      </c>
      <c r="AB471" s="1">
        <f t="shared" si="70"/>
        <v>2.3400881304580321</v>
      </c>
      <c r="AC471" s="1">
        <f t="shared" si="71"/>
        <v>8.3769754174769453</v>
      </c>
      <c r="AD471" s="15">
        <f t="shared" si="72"/>
        <v>1.1512762465098245</v>
      </c>
      <c r="AK471" s="1">
        <f t="shared" ref="AK471:AK534" si="73">(D472/3.6*(G472-M472))/1000</f>
        <v>5.8179585437252221</v>
      </c>
    </row>
    <row r="472" spans="1:37" x14ac:dyDescent="0.4">
      <c r="A472" s="1">
        <v>470</v>
      </c>
      <c r="B472" s="4">
        <v>7.2480000000000002</v>
      </c>
      <c r="C472" s="8"/>
      <c r="D472" s="4">
        <v>131.41561429620847</v>
      </c>
      <c r="E472" s="4">
        <v>42.376540521471483</v>
      </c>
      <c r="F472" s="5">
        <v>380.54783811600322</v>
      </c>
      <c r="G472" s="5" cm="1">
        <f t="array" ref="G472">[1]!PropsSI("H","P",(E472+1)*100*1000,"T",F472+273.15,"WATER")/1000</f>
        <v>3161.4790121325022</v>
      </c>
      <c r="H472" s="5" cm="1">
        <f t="array" ref="H472">[1]!PropsSI("S","P",(E472+1)*100*1000,"T",F472+273.15,"WATER")/1000</f>
        <v>6.6563272449163451</v>
      </c>
      <c r="I472" s="9"/>
      <c r="J472" s="4">
        <v>26.849323975901122</v>
      </c>
      <c r="K472" s="6">
        <v>10.319981663707845</v>
      </c>
      <c r="L472" s="5">
        <v>278.84043678034254</v>
      </c>
      <c r="M472" s="5" cm="1">
        <f t="array" ref="M472">[1]!PropsSI("H","P",(K472+1)*100*1000,"T",L472+273.15,"WATER")/1000</f>
        <v>3002.1018264793429</v>
      </c>
      <c r="N472" s="5" cm="1">
        <f t="array" ref="N472">[1]!PropsSI("S","P",(K472+1)*100*1000,"T",L472+273.15,"WATER")/1000</f>
        <v>6.9809687450341693</v>
      </c>
      <c r="O472" s="5" cm="1">
        <f t="array" ref="O472">[1]!PropsSI("H","P",(K472+1)*100*1000,"S",H472*1000,"WATER")/1000</f>
        <v>2835.2352068515343</v>
      </c>
      <c r="P472" s="9"/>
      <c r="Q472" s="4">
        <f t="shared" si="65"/>
        <v>104.56629032030736</v>
      </c>
      <c r="R472" s="6">
        <v>3.2193238173590766</v>
      </c>
      <c r="S472" s="5">
        <v>206.18819975964726</v>
      </c>
      <c r="T472" s="5" cm="1">
        <f t="array" ref="T472">[1]!PropsSI("H","P",(R472+1)*100*1000,"T",S472+273.15,"WATER")/1000</f>
        <v>2872.8277919221177</v>
      </c>
      <c r="U472" s="5" cm="1">
        <f t="array" ref="U472">[1]!PropsSI("S","P",(R472+1)*100*1000,"T",S472+273.15,"WATER")/1000</f>
        <v>7.1731756638365054</v>
      </c>
      <c r="V472" s="5" cm="1">
        <f t="array" ref="V472">[1]!PropsSI("H","P",(R472+1)*100*1000,"S",N472*1000,"WATER")/1000</f>
        <v>2784.740532087108</v>
      </c>
      <c r="W472" s="9"/>
      <c r="X472" s="1">
        <f t="shared" si="66"/>
        <v>9.5728769404997358</v>
      </c>
      <c r="Y472" s="1">
        <f t="shared" si="67"/>
        <v>9.6370079127504713E-2</v>
      </c>
      <c r="Z472" s="1">
        <f t="shared" si="68"/>
        <v>3.8179827909002353</v>
      </c>
      <c r="AA472" s="1">
        <f t="shared" si="69"/>
        <v>1.9866281964178584E-2</v>
      </c>
      <c r="AB472" s="1">
        <f t="shared" si="70"/>
        <v>2.3805687253343644</v>
      </c>
      <c r="AC472" s="1">
        <f t="shared" si="71"/>
        <v>8.5433250395320357</v>
      </c>
      <c r="AD472" s="15">
        <f t="shared" si="72"/>
        <v>1.6778669580386694</v>
      </c>
      <c r="AK472" s="1">
        <f t="shared" si="73"/>
        <v>7.0426758133565421</v>
      </c>
    </row>
    <row r="473" spans="1:37" x14ac:dyDescent="0.4">
      <c r="A473" s="1">
        <v>471</v>
      </c>
      <c r="B473" s="4">
        <v>9.2509999999999994</v>
      </c>
      <c r="C473" s="8"/>
      <c r="D473" s="4">
        <v>146.97327767624495</v>
      </c>
      <c r="E473" s="4">
        <v>41.885839770534609</v>
      </c>
      <c r="F473" s="5">
        <v>381.91328046707656</v>
      </c>
      <c r="G473" s="5" cm="1">
        <f t="array" ref="G473">[1]!PropsSI("H","P",(E473+1)*100*1000,"T",F473+273.15,"WATER")/1000</f>
        <v>3165.769576734378</v>
      </c>
      <c r="H473" s="5" cm="1">
        <f t="array" ref="H473">[1]!PropsSI("S","P",(E473+1)*100*1000,"T",F473+273.15,"WATER")/1000</f>
        <v>6.6677855254821337</v>
      </c>
      <c r="I473" s="9"/>
      <c r="J473" s="4">
        <v>39.83031179835654</v>
      </c>
      <c r="K473" s="6">
        <v>10.334343649405021</v>
      </c>
      <c r="L473" s="5">
        <v>274.83004640049523</v>
      </c>
      <c r="M473" s="5" cm="1">
        <f t="array" ref="M473">[1]!PropsSI("H","P",(K473+1)*100*1000,"T",L473+273.15,"WATER")/1000</f>
        <v>2993.2645245987583</v>
      </c>
      <c r="N473" s="5" cm="1">
        <f t="array" ref="N473">[1]!PropsSI("S","P",(K473+1)*100*1000,"T",L473+273.15,"WATER")/1000</f>
        <v>6.9643346913475517</v>
      </c>
      <c r="O473" s="5" cm="1">
        <f t="array" ref="O473">[1]!PropsSI("H","P",(K473+1)*100*1000,"S",H473*1000,"WATER")/1000</f>
        <v>2841.0029462261591</v>
      </c>
      <c r="P473" s="9"/>
      <c r="Q473" s="4">
        <f t="shared" si="65"/>
        <v>107.1429658778884</v>
      </c>
      <c r="R473" s="6">
        <v>3.1637125382600004</v>
      </c>
      <c r="S473" s="5">
        <v>201.32222737094116</v>
      </c>
      <c r="T473" s="5" cm="1">
        <f t="array" ref="T473">[1]!PropsSI("H","P",(R473+1)*100*1000,"T",S473+273.15,"WATER")/1000</f>
        <v>2862.883810425541</v>
      </c>
      <c r="U473" s="5" cm="1">
        <f t="array" ref="U473">[1]!PropsSI("S","P",(R473+1)*100*1000,"T",S473+273.15,"WATER")/1000</f>
        <v>7.1583158746638915</v>
      </c>
      <c r="V473" s="5" cm="1">
        <f t="array" ref="V473">[1]!PropsSI("H","P",(R473+1)*100*1000,"S",N473*1000,"WATER")/1000</f>
        <v>2774.9071299538646</v>
      </c>
      <c r="W473" s="9"/>
      <c r="X473" s="1">
        <f t="shared" si="66"/>
        <v>10.923058149410913</v>
      </c>
      <c r="Y473" s="1">
        <f t="shared" si="67"/>
        <v>9.5933732299057245E-2</v>
      </c>
      <c r="Z473" s="1">
        <f t="shared" si="68"/>
        <v>3.8006956339635662</v>
      </c>
      <c r="AA473" s="1">
        <f t="shared" si="69"/>
        <v>1.9957325362715085E-2</v>
      </c>
      <c r="AB473" s="1">
        <f t="shared" si="70"/>
        <v>2.3914784198406114</v>
      </c>
      <c r="AC473" s="1">
        <f t="shared" si="71"/>
        <v>10.04580805225501</v>
      </c>
      <c r="AD473" s="15">
        <f t="shared" si="72"/>
        <v>0.63171983992940384</v>
      </c>
      <c r="AK473" s="1">
        <f t="shared" si="73"/>
        <v>6.4173197317104025</v>
      </c>
    </row>
    <row r="474" spans="1:37" x14ac:dyDescent="0.4">
      <c r="A474" s="1">
        <v>472</v>
      </c>
      <c r="B474" s="4">
        <v>8.3330000000000002</v>
      </c>
      <c r="C474" s="8"/>
      <c r="D474" s="4">
        <v>139.05141832611184</v>
      </c>
      <c r="E474" s="4">
        <v>42.202718222365718</v>
      </c>
      <c r="F474" s="5">
        <v>380.54220703953388</v>
      </c>
      <c r="G474" s="5" cm="1">
        <f t="array" ref="G474">[1]!PropsSI("H","P",(E474+1)*100*1000,"T",F474+273.15,"WATER")/1000</f>
        <v>3161.8074962054466</v>
      </c>
      <c r="H474" s="5" cm="1">
        <f t="array" ref="H474">[1]!PropsSI("S","P",(E474+1)*100*1000,"T",F474+273.15,"WATER")/1000</f>
        <v>6.6585586485965083</v>
      </c>
      <c r="I474" s="9"/>
      <c r="J474" s="4">
        <v>36.882123846626826</v>
      </c>
      <c r="K474" s="6">
        <v>10.327830496328849</v>
      </c>
      <c r="L474" s="5">
        <v>275.91441178923412</v>
      </c>
      <c r="M474" s="5" cm="1">
        <f t="array" ref="M474">[1]!PropsSI("H","P",(K474+1)*100*1000,"T",L474+273.15,"WATER")/1000</f>
        <v>2995.6649907045216</v>
      </c>
      <c r="N474" s="5" cm="1">
        <f t="array" ref="N474">[1]!PropsSI("S","P",(K474+1)*100*1000,"T",L474+273.15,"WATER")/1000</f>
        <v>6.9689672898479378</v>
      </c>
      <c r="O474" s="5" cm="1">
        <f t="array" ref="O474">[1]!PropsSI("H","P",(K474+1)*100*1000,"S",H474*1000,"WATER")/1000</f>
        <v>2836.4489158535407</v>
      </c>
      <c r="P474" s="9"/>
      <c r="Q474" s="4">
        <f t="shared" si="65"/>
        <v>102.16929447948502</v>
      </c>
      <c r="R474" s="6">
        <v>3.2802276183826806</v>
      </c>
      <c r="S474" s="5">
        <v>205.35145028249036</v>
      </c>
      <c r="T474" s="5" cm="1">
        <f t="array" ref="T474">[1]!PropsSI("H","P",(R474+1)*100*1000,"T",S474+273.15,"WATER")/1000</f>
        <v>2870.7788165889015</v>
      </c>
      <c r="U474" s="5" cm="1">
        <f t="array" ref="U474">[1]!PropsSI("S","P",(R474+1)*100*1000,"T",S474+273.15,"WATER")/1000</f>
        <v>7.1624250183338498</v>
      </c>
      <c r="V474" s="5" cm="1">
        <f t="array" ref="V474">[1]!PropsSI("H","P",(R474+1)*100*1000,"S",N474*1000,"WATER")/1000</f>
        <v>2782.2891244749621</v>
      </c>
      <c r="W474" s="9"/>
      <c r="X474" s="1">
        <f t="shared" si="66"/>
        <v>9.9616342593868019</v>
      </c>
      <c r="Y474" s="1">
        <f t="shared" si="67"/>
        <v>9.6108590035364289E-2</v>
      </c>
      <c r="Z474" s="1">
        <f t="shared" si="68"/>
        <v>3.8076231350522898</v>
      </c>
      <c r="AA474" s="1">
        <f t="shared" si="69"/>
        <v>1.9502014488505793E-2</v>
      </c>
      <c r="AB474" s="1">
        <f t="shared" si="70"/>
        <v>2.336918697523084</v>
      </c>
      <c r="AC474" s="1">
        <f t="shared" si="71"/>
        <v>9.2120009863841812</v>
      </c>
      <c r="AD474" s="15">
        <f t="shared" si="72"/>
        <v>0.77264273406436312</v>
      </c>
      <c r="AK474" s="1">
        <f t="shared" si="73"/>
        <v>5.7729581295116583</v>
      </c>
    </row>
    <row r="475" spans="1:37" x14ac:dyDescent="0.4">
      <c r="A475" s="1">
        <v>473</v>
      </c>
      <c r="B475" s="4">
        <v>7.4550000000000001</v>
      </c>
      <c r="C475" s="8"/>
      <c r="D475" s="4">
        <v>130.75073816274892</v>
      </c>
      <c r="E475" s="4">
        <v>42.663031766326547</v>
      </c>
      <c r="F475" s="5">
        <v>379.78307031305314</v>
      </c>
      <c r="G475" s="5" cm="1">
        <f t="array" ref="G475">[1]!PropsSI("H","P",(E475+1)*100*1000,"T",F475+273.15,"WATER")/1000</f>
        <v>3159.0432308244658</v>
      </c>
      <c r="H475" s="5" cm="1">
        <f t="array" ref="H475">[1]!PropsSI("S","P",(E475+1)*100*1000,"T",F475+273.15,"WATER")/1000</f>
        <v>6.6497660859662497</v>
      </c>
      <c r="I475" s="9"/>
      <c r="J475" s="4">
        <v>38.405809997362496</v>
      </c>
      <c r="K475" s="6">
        <v>10.331503512990277</v>
      </c>
      <c r="L475" s="5">
        <v>277.94003930972838</v>
      </c>
      <c r="M475" s="5" cm="1">
        <f t="array" ref="M475">[1]!PropsSI("H","P",(K475+1)*100*1000,"T",L475+273.15,"WATER")/1000</f>
        <v>3000.094611808845</v>
      </c>
      <c r="N475" s="5" cm="1">
        <f t="array" ref="N475">[1]!PropsSI("S","P",(K475+1)*100*1000,"T",L475+273.15,"WATER")/1000</f>
        <v>6.9768753826299275</v>
      </c>
      <c r="O475" s="5" cm="1">
        <f t="array" ref="O475">[1]!PropsSI("H","P",(K475+1)*100*1000,"S",H475*1000,"WATER")/1000</f>
        <v>2832.3061951801023</v>
      </c>
      <c r="P475" s="9"/>
      <c r="Q475" s="4">
        <f t="shared" si="65"/>
        <v>92.34492816538642</v>
      </c>
      <c r="R475" s="6">
        <v>3.2411541876023819</v>
      </c>
      <c r="S475" s="5">
        <v>209.6639530363513</v>
      </c>
      <c r="T475" s="5" cm="1">
        <f t="array" ref="T475">[1]!PropsSI("H","P",(R475+1)*100*1000,"T",S475+273.15,"WATER")/1000</f>
        <v>2880.0060483004763</v>
      </c>
      <c r="U475" s="5" cm="1">
        <f t="array" ref="U475">[1]!PropsSI("S","P",(R475+1)*100*1000,"T",S475+273.15,"WATER")/1000</f>
        <v>7.1857651608424149</v>
      </c>
      <c r="V475" s="5" cm="1">
        <f t="array" ref="V475">[1]!PropsSI("H","P",(R475+1)*100*1000,"S",N475*1000,"WATER")/1000</f>
        <v>2783.9574372969382</v>
      </c>
      <c r="W475" s="9"/>
      <c r="X475" s="1">
        <f t="shared" si="66"/>
        <v>8.8533941769185329</v>
      </c>
      <c r="Y475" s="1">
        <f t="shared" si="67"/>
        <v>9.6515775837692275E-2</v>
      </c>
      <c r="Z475" s="1">
        <f t="shared" si="68"/>
        <v>3.8237549925755183</v>
      </c>
      <c r="AA475" s="1">
        <f t="shared" si="69"/>
        <v>1.9754397609342122E-2</v>
      </c>
      <c r="AB475" s="1">
        <f t="shared" si="70"/>
        <v>2.36716166726189</v>
      </c>
      <c r="AC475" s="1">
        <f t="shared" si="71"/>
        <v>8.2528107034764435</v>
      </c>
      <c r="AD475" s="15">
        <f t="shared" si="72"/>
        <v>0.63650191858157756</v>
      </c>
      <c r="AK475" s="1">
        <f t="shared" si="73"/>
        <v>6.4726834274678682</v>
      </c>
    </row>
    <row r="476" spans="1:37" x14ac:dyDescent="0.4">
      <c r="A476" s="1">
        <v>474</v>
      </c>
      <c r="B476" s="4">
        <v>8.5229999999999997</v>
      </c>
      <c r="C476" s="8"/>
      <c r="D476" s="4">
        <v>139.91474693320058</v>
      </c>
      <c r="E476" s="4">
        <v>42.018478951282106</v>
      </c>
      <c r="F476" s="5">
        <v>380.75898228641859</v>
      </c>
      <c r="G476" s="5" cm="1">
        <f t="array" ref="G476">[1]!PropsSI("H","P",(E476+1)*100*1000,"T",F476+273.15,"WATER")/1000</f>
        <v>3162.6985165946662</v>
      </c>
      <c r="H476" s="5" cm="1">
        <f t="array" ref="H476">[1]!PropsSI("S","P",(E476+1)*100*1000,"T",F476+273.15,"WATER")/1000</f>
        <v>6.6617622782004124</v>
      </c>
      <c r="I476" s="9"/>
      <c r="J476" s="4">
        <v>41.972813744664599</v>
      </c>
      <c r="K476" s="6">
        <v>10.331373725595444</v>
      </c>
      <c r="L476" s="5">
        <v>276.14356102584964</v>
      </c>
      <c r="M476" s="5" cm="1">
        <f t="array" ref="M476">[1]!PropsSI("H","P",(K476+1)*100*1000,"T",L476+273.15,"WATER")/1000</f>
        <v>2996.1566698656061</v>
      </c>
      <c r="N476" s="5" cm="1">
        <f t="array" ref="N476">[1]!PropsSI("S","P",(K476+1)*100*1000,"T",L476+273.15,"WATER")/1000</f>
        <v>6.969723085740239</v>
      </c>
      <c r="O476" s="5" cm="1">
        <f t="array" ref="O476">[1]!PropsSI("H","P",(K476+1)*100*1000,"S",H476*1000,"WATER")/1000</f>
        <v>2838.0516498606021</v>
      </c>
      <c r="P476" s="9"/>
      <c r="Q476" s="4">
        <f t="shared" si="65"/>
        <v>97.941933188535984</v>
      </c>
      <c r="R476" s="6">
        <v>3.2488005169032914</v>
      </c>
      <c r="S476" s="5">
        <v>206.47154068374056</v>
      </c>
      <c r="T476" s="5" cm="1">
        <f t="array" ref="T476">[1]!PropsSI("H","P",(R476+1)*100*1000,"T",S476+273.15,"WATER")/1000</f>
        <v>2873.2810583211676</v>
      </c>
      <c r="U476" s="5" cm="1">
        <f t="array" ref="U476">[1]!PropsSI("S","P",(R476+1)*100*1000,"T",S476+273.15,"WATER")/1000</f>
        <v>7.1709762773821852</v>
      </c>
      <c r="V476" s="5" cm="1">
        <f t="array" ref="V476">[1]!PropsSI("H","P",(R476+1)*100*1000,"S",N476*1000,"WATER")/1000</f>
        <v>2781.1814763247312</v>
      </c>
      <c r="W476" s="9"/>
      <c r="X476" s="1">
        <f t="shared" si="66"/>
        <v>9.8156486875750613</v>
      </c>
      <c r="Y476" s="1">
        <f t="shared" si="67"/>
        <v>9.5898354939533234E-2</v>
      </c>
      <c r="Z476" s="1">
        <f t="shared" si="68"/>
        <v>3.7992940563050963</v>
      </c>
      <c r="AA476" s="1">
        <f t="shared" si="69"/>
        <v>1.9648192740549943E-2</v>
      </c>
      <c r="AB476" s="1">
        <f t="shared" si="70"/>
        <v>2.3544351797600624</v>
      </c>
      <c r="AC476" s="1">
        <f t="shared" si="71"/>
        <v>9.1882468072803007</v>
      </c>
      <c r="AD476" s="15">
        <f t="shared" si="72"/>
        <v>0.442553314596634</v>
      </c>
      <c r="AK476" s="1">
        <f t="shared" si="73"/>
        <v>7.2924806653589229</v>
      </c>
    </row>
    <row r="477" spans="1:37" x14ac:dyDescent="0.4">
      <c r="A477" s="1">
        <v>475</v>
      </c>
      <c r="B477" s="4">
        <v>9.6199999999999992</v>
      </c>
      <c r="C477" s="8"/>
      <c r="D477" s="4">
        <v>150.1124781479576</v>
      </c>
      <c r="E477" s="4">
        <v>41.916873863206021</v>
      </c>
      <c r="F477" s="5">
        <v>381.46297346361484</v>
      </c>
      <c r="G477" s="5" cm="1">
        <f t="array" ref="G477">[1]!PropsSI("H","P",(E477+1)*100*1000,"T",F477+273.15,"WATER")/1000</f>
        <v>3164.6128553177432</v>
      </c>
      <c r="H477" s="5" cm="1">
        <f t="array" ref="H477">[1]!PropsSI("S","P",(E477+1)*100*1000,"T",F477+273.15,"WATER")/1000</f>
        <v>6.6657072546984981</v>
      </c>
      <c r="I477" s="9"/>
      <c r="J477" s="4">
        <v>55.49328169640998</v>
      </c>
      <c r="K477" s="6">
        <v>10.332209651740884</v>
      </c>
      <c r="L477" s="5">
        <v>273.21580598020626</v>
      </c>
      <c r="M477" s="5" cm="1">
        <f t="array" ref="M477">[1]!PropsSI("H","P",(K477+1)*100*1000,"T",L477+273.15,"WATER")/1000</f>
        <v>2989.7244601677007</v>
      </c>
      <c r="N477" s="5" cm="1">
        <f t="array" ref="N477">[1]!PropsSI("S","P",(K477+1)*100*1000,"T",L477+273.15,"WATER")/1000</f>
        <v>6.9579488946904258</v>
      </c>
      <c r="O477" s="5" cm="1">
        <f t="array" ref="O477">[1]!PropsSI("H","P",(K477+1)*100*1000,"S",H477*1000,"WATER")/1000</f>
        <v>2839.9633562121003</v>
      </c>
      <c r="P477" s="9"/>
      <c r="Q477" s="4">
        <f t="shared" si="65"/>
        <v>94.619196451547623</v>
      </c>
      <c r="R477" s="6">
        <v>3.1170420339496503</v>
      </c>
      <c r="S477" s="5">
        <v>202.8307780072418</v>
      </c>
      <c r="T477" s="5" cm="1">
        <f t="array" ref="T477">[1]!PropsSI("H","P",(R477+1)*100*1000,"T",S477+273.15,"WATER")/1000</f>
        <v>2866.2826155320281</v>
      </c>
      <c r="U477" s="5" cm="1">
        <f t="array" ref="U477">[1]!PropsSI("S","P",(R477+1)*100*1000,"T",S477+273.15,"WATER")/1000</f>
        <v>7.1705578884474974</v>
      </c>
      <c r="V477" s="5" cm="1">
        <f t="array" ref="V477">[1]!PropsSI("H","P",(R477+1)*100*1000,"S",N477*1000,"WATER")/1000</f>
        <v>2769.9711012284988</v>
      </c>
      <c r="W477" s="9"/>
      <c r="X477" s="1">
        <f t="shared" si="66"/>
        <v>10.536916262004514</v>
      </c>
      <c r="Y477" s="1">
        <f t="shared" si="67"/>
        <v>9.5899132523209113E-2</v>
      </c>
      <c r="Z477" s="1">
        <f t="shared" si="68"/>
        <v>3.7993248625586538</v>
      </c>
      <c r="AA477" s="1">
        <f t="shared" si="69"/>
        <v>2.0084916268600501E-2</v>
      </c>
      <c r="AB477" s="1">
        <f t="shared" si="70"/>
        <v>2.4067675877249481</v>
      </c>
      <c r="AC477" s="1">
        <f t="shared" si="71"/>
        <v>10.089982623146312</v>
      </c>
      <c r="AD477" s="15">
        <f t="shared" si="72"/>
        <v>0.22088366605948936</v>
      </c>
      <c r="AK477" s="1">
        <f t="shared" si="73"/>
        <v>6.5175060528129443</v>
      </c>
    </row>
    <row r="478" spans="1:37" x14ac:dyDescent="0.4">
      <c r="A478" s="1">
        <v>476</v>
      </c>
      <c r="B478" s="4">
        <v>8.4779999999999998</v>
      </c>
      <c r="C478" s="8"/>
      <c r="D478" s="4">
        <v>139.57761459719237</v>
      </c>
      <c r="E478" s="4">
        <v>42.914196075169038</v>
      </c>
      <c r="F478" s="5">
        <v>380.49812495419746</v>
      </c>
      <c r="G478" s="5" cm="1">
        <f t="array" ref="G478">[1]!PropsSI("H","P",(E478+1)*100*1000,"T",F478+273.15,"WATER")/1000</f>
        <v>3160.2972041392063</v>
      </c>
      <c r="H478" s="5" cm="1">
        <f t="array" ref="H478">[1]!PropsSI("S","P",(E478+1)*100*1000,"T",F478+273.15,"WATER")/1000</f>
        <v>6.6492185162114072</v>
      </c>
      <c r="I478" s="9"/>
      <c r="J478" s="4">
        <v>41.164789656305608</v>
      </c>
      <c r="K478" s="6">
        <v>10.330534131456016</v>
      </c>
      <c r="L478" s="5">
        <v>274.33853320967398</v>
      </c>
      <c r="M478" s="5" cm="1">
        <f t="array" ref="M478">[1]!PropsSI("H","P",(K478+1)*100*1000,"T",L478+273.15,"WATER")/1000</f>
        <v>2992.1970266298067</v>
      </c>
      <c r="N478" s="5" cm="1">
        <f t="array" ref="N478">[1]!PropsSI("S","P",(K478+1)*100*1000,"T",L478+273.15,"WATER")/1000</f>
        <v>6.9625356479332634</v>
      </c>
      <c r="O478" s="5" cm="1">
        <f t="array" ref="O478">[1]!PropsSI("H","P",(K478+1)*100*1000,"S",H478*1000,"WATER")/1000</f>
        <v>2832.0267998679283</v>
      </c>
      <c r="P478" s="9"/>
      <c r="Q478" s="4">
        <f t="shared" si="65"/>
        <v>98.412824940886765</v>
      </c>
      <c r="R478" s="6">
        <v>3.223362047467913</v>
      </c>
      <c r="S478" s="5">
        <v>204.12199086987584</v>
      </c>
      <c r="T478" s="5" cm="1">
        <f t="array" ref="T478">[1]!PropsSI("H","P",(R478+1)*100*1000,"T",S478+273.15,"WATER")/1000</f>
        <v>2868.4722898094492</v>
      </c>
      <c r="U478" s="5" cm="1">
        <f t="array" ref="U478">[1]!PropsSI("S","P",(R478+1)*100*1000,"T",S478+273.15,"WATER")/1000</f>
        <v>7.1636374836004659</v>
      </c>
      <c r="V478" s="5" cm="1">
        <f t="array" ref="V478">[1]!PropsSI("H","P",(R478+1)*100*1000,"S",N478*1000,"WATER")/1000</f>
        <v>2776.8820949424926</v>
      </c>
      <c r="W478" s="9"/>
      <c r="X478" s="1">
        <f t="shared" si="66"/>
        <v>9.8997562932460372</v>
      </c>
      <c r="Y478" s="1">
        <f t="shared" si="67"/>
        <v>9.6968721927442936E-2</v>
      </c>
      <c r="Z478" s="1">
        <f t="shared" si="68"/>
        <v>3.841699777840097</v>
      </c>
      <c r="AA478" s="1">
        <f t="shared" si="69"/>
        <v>1.9679244751009489E-2</v>
      </c>
      <c r="AB478" s="1">
        <f t="shared" si="70"/>
        <v>2.3581561299153075</v>
      </c>
      <c r="AC478" s="1">
        <f t="shared" si="71"/>
        <v>9.2714970580655027</v>
      </c>
      <c r="AD478" s="15">
        <f t="shared" si="72"/>
        <v>0.62963758115860824</v>
      </c>
      <c r="AK478" s="1">
        <f t="shared" si="73"/>
        <v>6.7507261961284124</v>
      </c>
    </row>
    <row r="479" spans="1:37" x14ac:dyDescent="0.4">
      <c r="A479" s="1">
        <v>477</v>
      </c>
      <c r="B479" s="4">
        <v>8.8989999999999991</v>
      </c>
      <c r="C479" s="8"/>
      <c r="D479" s="4">
        <v>143.23390864932068</v>
      </c>
      <c r="E479" s="4">
        <v>42.668610740416518</v>
      </c>
      <c r="F479" s="5">
        <v>377.30382065967598</v>
      </c>
      <c r="G479" s="5" cm="1">
        <f t="array" ref="G479">[1]!PropsSI("H","P",(E479+1)*100*1000,"T",F479+273.15,"WATER")/1000</f>
        <v>3152.9546563436729</v>
      </c>
      <c r="H479" s="5" cm="1">
        <f t="array" ref="H479">[1]!PropsSI("S","P",(E479+1)*100*1000,"T",F479+273.15,"WATER")/1000</f>
        <v>6.640368445514599</v>
      </c>
      <c r="I479" s="9"/>
      <c r="J479" s="4">
        <v>46.224265402276664</v>
      </c>
      <c r="K479" s="6">
        <v>10.328335814475732</v>
      </c>
      <c r="L479" s="5">
        <v>270.28399397938392</v>
      </c>
      <c r="M479" s="5" cm="1">
        <f t="array" ref="M479">[1]!PropsSI("H","P",(K479+1)*100*1000,"T",L479+273.15,"WATER")/1000</f>
        <v>2983.2838393197353</v>
      </c>
      <c r="N479" s="5" cm="1">
        <f t="array" ref="N479">[1]!PropsSI("S","P",(K479+1)*100*1000,"T",L479+273.15,"WATER")/1000</f>
        <v>6.9462813649267563</v>
      </c>
      <c r="O479" s="5" cm="1">
        <f t="array" ref="O479">[1]!PropsSI("H","P",(K479+1)*100*1000,"S",H479*1000,"WATER")/1000</f>
        <v>2827.7652568786743</v>
      </c>
      <c r="P479" s="9"/>
      <c r="Q479" s="4">
        <f t="shared" si="65"/>
        <v>97.009643247044011</v>
      </c>
      <c r="R479" s="6">
        <v>3.2519649666680235</v>
      </c>
      <c r="S479" s="5">
        <v>201.40484686689626</v>
      </c>
      <c r="T479" s="5" cm="1">
        <f t="array" ref="T479">[1]!PropsSI("H","P",(R479+1)*100*1000,"T",S479+273.15,"WATER")/1000</f>
        <v>2862.6171039696283</v>
      </c>
      <c r="U479" s="5" cm="1">
        <f t="array" ref="U479">[1]!PropsSI("S","P",(R479+1)*100*1000,"T",S479+273.15,"WATER")/1000</f>
        <v>7.1482877132752414</v>
      </c>
      <c r="V479" s="5" cm="1">
        <f t="array" ref="V479">[1]!PropsSI("H","P",(R479+1)*100*1000,"S",N479*1000,"WATER")/1000</f>
        <v>2771.1417247182358</v>
      </c>
      <c r="W479" s="9"/>
      <c r="X479" s="1">
        <f t="shared" si="66"/>
        <v>10.002347570600456</v>
      </c>
      <c r="Y479" s="1">
        <f t="shared" si="67"/>
        <v>9.6058615215324189E-2</v>
      </c>
      <c r="Z479" s="1">
        <f t="shared" si="68"/>
        <v>3.8056432362640047</v>
      </c>
      <c r="AA479" s="1">
        <f t="shared" si="69"/>
        <v>1.9389249793517815E-2</v>
      </c>
      <c r="AB479" s="1">
        <f t="shared" si="70"/>
        <v>2.3234061486377766</v>
      </c>
      <c r="AC479" s="1">
        <f t="shared" si="71"/>
        <v>9.5107457371271948</v>
      </c>
      <c r="AD479" s="15">
        <f t="shared" si="72"/>
        <v>0.37423284689329606</v>
      </c>
      <c r="AK479" s="1">
        <f t="shared" si="73"/>
        <v>7.0020316327199064</v>
      </c>
    </row>
    <row r="480" spans="1:37" x14ac:dyDescent="0.4">
      <c r="A480" s="1">
        <v>478</v>
      </c>
      <c r="B480" s="4">
        <v>9.3239999999999998</v>
      </c>
      <c r="C480" s="8"/>
      <c r="D480" s="4">
        <v>147.20109590780856</v>
      </c>
      <c r="E480" s="4">
        <v>41.967813330770561</v>
      </c>
      <c r="F480" s="5">
        <v>376.98835318017285</v>
      </c>
      <c r="G480" s="5" cm="1">
        <f t="array" ref="G480">[1]!PropsSI("H","P",(E480+1)*100*1000,"T",F480+273.15,"WATER")/1000</f>
        <v>3153.5886248141655</v>
      </c>
      <c r="H480" s="5" cm="1">
        <f t="array" ref="H480">[1]!PropsSI("S","P",(E480+1)*100*1000,"T",F480+273.15,"WATER")/1000</f>
        <v>6.6482977815602817</v>
      </c>
      <c r="I480" s="9"/>
      <c r="J480" s="4">
        <v>48.103197802405568</v>
      </c>
      <c r="K480" s="6">
        <v>10.32761930622935</v>
      </c>
      <c r="L480" s="5">
        <v>269.85676671025863</v>
      </c>
      <c r="M480" s="5" cm="1">
        <f t="array" ref="M480">[1]!PropsSI("H","P",(K480+1)*100*1000,"T",L480+273.15,"WATER")/1000</f>
        <v>2982.3445608869588</v>
      </c>
      <c r="N480" s="5" cm="1">
        <f t="array" ref="N480">[1]!PropsSI("S","P",(K480+1)*100*1000,"T",L480+273.15,"WATER")/1000</f>
        <v>6.944580440807532</v>
      </c>
      <c r="O480" s="5" cm="1">
        <f t="array" ref="O480">[1]!PropsSI("H","P",(K480+1)*100*1000,"S",H480*1000,"WATER")/1000</f>
        <v>2831.5336990714336</v>
      </c>
      <c r="P480" s="9"/>
      <c r="Q480" s="4">
        <f t="shared" si="65"/>
        <v>99.097898105403004</v>
      </c>
      <c r="R480" s="6">
        <v>3.1923492616052402</v>
      </c>
      <c r="S480" s="5">
        <v>199.55119990018176</v>
      </c>
      <c r="T480" s="5" cm="1">
        <f t="array" ref="T480">[1]!PropsSI("H","P",(R480+1)*100*1000,"T",S480+273.15,"WATER")/1000</f>
        <v>2859.0132774184472</v>
      </c>
      <c r="U480" s="5" cm="1">
        <f t="array" ref="U480">[1]!PropsSI("S","P",(R480+1)*100*1000,"T",S480+273.15,"WATER")/1000</f>
        <v>7.1470496961820311</v>
      </c>
      <c r="V480" s="5" cm="1">
        <f t="array" ref="V480">[1]!PropsSI("H","P",(R480+1)*100*1000,"S",N480*1000,"WATER")/1000</f>
        <v>2767.6936225836976</v>
      </c>
      <c r="W480" s="9"/>
      <c r="X480" s="1">
        <f t="shared" si="66"/>
        <v>10.396995788934111</v>
      </c>
      <c r="Y480" s="1">
        <f t="shared" si="67"/>
        <v>9.513271416908739E-2</v>
      </c>
      <c r="Z480" s="1">
        <f t="shared" si="68"/>
        <v>3.7689609559067221</v>
      </c>
      <c r="AA480" s="1">
        <f t="shared" si="69"/>
        <v>1.9618555865399262E-2</v>
      </c>
      <c r="AB480" s="1">
        <f t="shared" si="70"/>
        <v>2.3508838047102385</v>
      </c>
      <c r="AC480" s="1">
        <f t="shared" si="71"/>
        <v>9.8279526718815013</v>
      </c>
      <c r="AD480" s="15">
        <f t="shared" si="72"/>
        <v>0.25396829549650429</v>
      </c>
      <c r="AK480" s="1">
        <f t="shared" si="73"/>
        <v>6.8238387646199428</v>
      </c>
    </row>
    <row r="481" spans="1:37" x14ac:dyDescent="0.4">
      <c r="A481" s="1">
        <v>479</v>
      </c>
      <c r="B481" s="4">
        <v>8.8840000000000003</v>
      </c>
      <c r="C481" s="8"/>
      <c r="D481" s="4">
        <v>144.7399211968316</v>
      </c>
      <c r="E481" s="4">
        <v>42.409155456411725</v>
      </c>
      <c r="F481" s="5">
        <v>375.48693423255492</v>
      </c>
      <c r="G481" s="5" cm="1">
        <f t="array" ref="G481">[1]!PropsSI("H","P",(E481+1)*100*1000,"T",F481+273.15,"WATER")/1000</f>
        <v>3149.0161726089113</v>
      </c>
      <c r="H481" s="5" cm="1">
        <f t="array" ref="H481">[1]!PropsSI("S","P",(E481+1)*100*1000,"T",F481+273.15,"WATER")/1000</f>
        <v>6.6368646646051523</v>
      </c>
      <c r="I481" s="9"/>
      <c r="J481" s="4">
        <v>43.97338666611823</v>
      </c>
      <c r="K481" s="6">
        <v>10.328720964942473</v>
      </c>
      <c r="L481" s="5">
        <v>268.47457238540392</v>
      </c>
      <c r="M481" s="5" cm="1">
        <f t="array" ref="M481">[1]!PropsSI("H","P",(K481+1)*100*1000,"T",L481+273.15,"WATER")/1000</f>
        <v>2979.2923027221455</v>
      </c>
      <c r="N481" s="5" cm="1">
        <f t="array" ref="N481">[1]!PropsSI("S","P",(K481+1)*100*1000,"T",L481+273.15,"WATER")/1000</f>
        <v>6.938908942885897</v>
      </c>
      <c r="O481" s="5" cm="1">
        <f t="array" ref="O481">[1]!PropsSI("H","P",(K481+1)*100*1000,"S",H481*1000,"WATER")/1000</f>
        <v>2826.1051097225018</v>
      </c>
      <c r="P481" s="9"/>
      <c r="Q481" s="4">
        <f t="shared" si="65"/>
        <v>100.76653453071337</v>
      </c>
      <c r="R481" s="6">
        <v>3.2718349896855403</v>
      </c>
      <c r="S481" s="5">
        <v>198.78373391822862</v>
      </c>
      <c r="T481" s="5" cm="1">
        <f t="array" ref="T481">[1]!PropsSI("H","P",(R481+1)*100*1000,"T",S481+273.15,"WATER")/1000</f>
        <v>2856.9899821142262</v>
      </c>
      <c r="U481" s="5" cm="1">
        <f t="array" ref="U481">[1]!PropsSI("S","P",(R481+1)*100*1000,"T",S481+273.15,"WATER")/1000</f>
        <v>7.1342941661732722</v>
      </c>
      <c r="V481" s="5" cm="1">
        <f t="array" ref="V481">[1]!PropsSI("H","P",(R481+1)*100*1000,"S",N481*1000,"WATER")/1000</f>
        <v>2768.8557755541751</v>
      </c>
      <c r="W481" s="9"/>
      <c r="X481" s="1">
        <f t="shared" si="66"/>
        <v>10.247166823710016</v>
      </c>
      <c r="Y481" s="1">
        <f t="shared" si="67"/>
        <v>9.5385610938143753E-2</v>
      </c>
      <c r="Z481" s="1">
        <f t="shared" si="68"/>
        <v>3.7789802017231953</v>
      </c>
      <c r="AA481" s="1">
        <f t="shared" si="69"/>
        <v>1.9233359383857576E-2</v>
      </c>
      <c r="AB481" s="1">
        <f t="shared" si="70"/>
        <v>2.304725862387643</v>
      </c>
      <c r="AC481" s="1">
        <f t="shared" si="71"/>
        <v>9.6604787188828301</v>
      </c>
      <c r="AD481" s="15">
        <f t="shared" si="72"/>
        <v>0.6029192008779205</v>
      </c>
      <c r="AK481" s="1">
        <f t="shared" si="73"/>
        <v>7.138483260628445</v>
      </c>
    </row>
    <row r="482" spans="1:37" x14ac:dyDescent="0.4">
      <c r="A482" s="1">
        <v>480</v>
      </c>
      <c r="B482" s="4">
        <v>9.5340000000000007</v>
      </c>
      <c r="C482" s="8"/>
      <c r="D482" s="4">
        <v>152.36289832723821</v>
      </c>
      <c r="E482" s="4">
        <v>39.567928877781497</v>
      </c>
      <c r="F482" s="5">
        <v>374.6553177586124</v>
      </c>
      <c r="G482" s="5" cm="1">
        <f t="array" ref="G482">[1]!PropsSI("H","P",(E482+1)*100*1000,"T",F482+273.15,"WATER")/1000</f>
        <v>3152.7281710458938</v>
      </c>
      <c r="H482" s="5" cm="1">
        <f t="array" ref="H482">[1]!PropsSI("S","P",(E482+1)*100*1000,"T",F482+273.15,"WATER")/1000</f>
        <v>6.6717328726658245</v>
      </c>
      <c r="I482" s="9"/>
      <c r="J482" s="4">
        <v>61.88037535010632</v>
      </c>
      <c r="K482" s="6">
        <v>10.319385041255988</v>
      </c>
      <c r="L482" s="5">
        <v>270.62381828576872</v>
      </c>
      <c r="M482" s="5" cm="1">
        <f t="array" ref="M482">[1]!PropsSI("H","P",(K482+1)*100*1000,"T",L482+273.15,"WATER")/1000</f>
        <v>2984.0615204347441</v>
      </c>
      <c r="N482" s="5" cm="1">
        <f t="array" ref="N482">[1]!PropsSI("S","P",(K482+1)*100*1000,"T",L482+273.15,"WATER")/1000</f>
        <v>6.9480640284351871</v>
      </c>
      <c r="O482" s="5" cm="1">
        <f t="array" ref="O482">[1]!PropsSI("H","P",(K482+1)*100*1000,"S",H482*1000,"WATER")/1000</f>
        <v>2842.6287080837383</v>
      </c>
      <c r="P482" s="9"/>
      <c r="Q482" s="4">
        <f t="shared" si="65"/>
        <v>90.482522977131893</v>
      </c>
      <c r="R482" s="6">
        <v>3.1231886828387223</v>
      </c>
      <c r="S482" s="5">
        <v>202.31784354906705</v>
      </c>
      <c r="T482" s="5" cm="1">
        <f t="array" ref="T482">[1]!PropsSI("H","P",(R482+1)*100*1000,"T",S482+273.15,"WATER")/1000</f>
        <v>2865.1761084503351</v>
      </c>
      <c r="U482" s="5" cm="1">
        <f t="array" ref="U482">[1]!PropsSI("S","P",(R482+1)*100*1000,"T",S482+273.15,"WATER")/1000</f>
        <v>7.1675581408987696</v>
      </c>
      <c r="V482" s="5" cm="1">
        <f t="array" ref="V482">[1]!PropsSI("H","P",(R482+1)*100*1000,"S",N482*1000,"WATER")/1000</f>
        <v>2766.0036216707672</v>
      </c>
      <c r="W482" s="9"/>
      <c r="X482" s="1">
        <f t="shared" si="66"/>
        <v>10.126553266607637</v>
      </c>
      <c r="Y482" s="1">
        <f t="shared" si="67"/>
        <v>9.1601156249764337E-2</v>
      </c>
      <c r="Z482" s="1">
        <f t="shared" si="68"/>
        <v>3.6290479509251314</v>
      </c>
      <c r="AA482" s="1">
        <f t="shared" si="69"/>
        <v>1.992995148867624E-2</v>
      </c>
      <c r="AB482" s="1">
        <f t="shared" si="70"/>
        <v>2.3881982193206737</v>
      </c>
      <c r="AC482" s="1">
        <f t="shared" si="71"/>
        <v>9.7426837796017693</v>
      </c>
      <c r="AD482" s="15">
        <f t="shared" si="72"/>
        <v>4.354891986887955E-2</v>
      </c>
      <c r="AK482" s="1">
        <f t="shared" si="73"/>
        <v>-0.86100018693722946</v>
      </c>
    </row>
    <row r="483" spans="1:37" x14ac:dyDescent="0.4">
      <c r="A483" s="1">
        <v>481</v>
      </c>
      <c r="B483" s="4">
        <v>1.3939999999999999</v>
      </c>
      <c r="C483" s="8"/>
      <c r="D483" s="4">
        <v>35.527386047436551</v>
      </c>
      <c r="E483" s="4">
        <v>10.728638563211705</v>
      </c>
      <c r="F483" s="5">
        <v>335.65839470760955</v>
      </c>
      <c r="G483" s="5" cm="1">
        <f t="array" ref="G483">[1]!PropsSI("H","P",(E483+1)*100*1000,"T",F483+273.15,"WATER")/1000</f>
        <v>3123.9539218986679</v>
      </c>
      <c r="H483" s="5" cm="1">
        <f t="array" ref="H483">[1]!PropsSI("S","P",(E483+1)*100*1000,"T",F483+273.15,"WATER")/1000</f>
        <v>7.1751916016694981</v>
      </c>
      <c r="I483" s="9"/>
      <c r="J483" s="4">
        <v>20.077516670298888</v>
      </c>
      <c r="K483" s="6">
        <v>5.6612050792552813</v>
      </c>
      <c r="L483" s="5">
        <v>372.14376998149157</v>
      </c>
      <c r="M483" s="5" cm="1">
        <f t="array" ref="M483">[1]!PropsSI("H","P",(K483+1)*100*1000,"T",L483+273.15,"WATER")/1000</f>
        <v>3211.1993125062236</v>
      </c>
      <c r="N483" s="5" cm="1">
        <f t="array" ref="N483">[1]!PropsSI("S","P",(K483+1)*100*1000,"T",L483+273.15,"WATER")/1000</f>
        <v>7.5714459343298293</v>
      </c>
      <c r="O483" s="5" cm="1">
        <f t="array" ref="O483">[1]!PropsSI("H","P",(K483+1)*100*1000,"S",H483*1000,"WATER")/1000</f>
        <v>2978.2525832617739</v>
      </c>
      <c r="P483" s="9"/>
      <c r="Q483" s="4">
        <f t="shared" si="65"/>
        <v>15.449869377137663</v>
      </c>
      <c r="R483" s="6">
        <v>3.1926253023500792</v>
      </c>
      <c r="S483" s="5">
        <v>426.58331468916015</v>
      </c>
      <c r="T483" s="5" cm="1">
        <f t="array" ref="T483">[1]!PropsSI("H","P",(R483+1)*100*1000,"T",S483+273.15,"WATER")/1000</f>
        <v>3329.3564737996503</v>
      </c>
      <c r="U483" s="5" cm="1">
        <f t="array" ref="U483">[1]!PropsSI("S","P",(R483+1)*100*1000,"T",S483+273.15,"WATER")/1000</f>
        <v>7.9594178809895784</v>
      </c>
      <c r="V483" s="5" cm="1">
        <f t="array" ref="V483">[1]!PropsSI("H","P",(R483+1)*100*1000,"S",N483*1000,"WATER")/1000</f>
        <v>3081.6461195890724</v>
      </c>
      <c r="W483" s="9"/>
      <c r="X483" s="1">
        <f t="shared" si="66"/>
        <v>-1.3680870502585707</v>
      </c>
      <c r="Y483" s="1">
        <f t="shared" si="67"/>
        <v>4.3039129957818556E-2</v>
      </c>
      <c r="Z483" s="1">
        <f t="shared" si="68"/>
        <v>1.7051211226760437</v>
      </c>
      <c r="AA483" s="1">
        <f t="shared" si="69"/>
        <v>1.1840635995320559E-2</v>
      </c>
      <c r="AB483" s="1">
        <f t="shared" si="70"/>
        <v>1.4188587370980632</v>
      </c>
      <c r="AC483" s="1">
        <f t="shared" si="71"/>
        <v>-1.4119757951469585</v>
      </c>
      <c r="AD483" s="15">
        <f t="shared" si="72"/>
        <v>7.8735001629506041</v>
      </c>
      <c r="AK483" s="1">
        <f t="shared" si="73"/>
        <v>-4.1239029880615161E-2</v>
      </c>
    </row>
    <row r="484" spans="1:37" x14ac:dyDescent="0.4">
      <c r="A484" s="1">
        <v>482</v>
      </c>
      <c r="B484" s="4">
        <v>0.26300000000000001</v>
      </c>
      <c r="C484" s="8"/>
      <c r="D484" s="4">
        <v>9.1326521182963827</v>
      </c>
      <c r="E484" s="4">
        <v>3.2959871422857181</v>
      </c>
      <c r="F484" s="5">
        <v>293.41290278742144</v>
      </c>
      <c r="G484" s="5" cm="1">
        <f t="array" ref="G484">[1]!PropsSI("H","P",(E484+1)*100*1000,"T",F484+273.15,"WATER")/1000</f>
        <v>3052.7847958073125</v>
      </c>
      <c r="H484" s="5" cm="1">
        <f t="array" ref="H484">[1]!PropsSI("S","P",(E484+1)*100*1000,"T",F484+273.15,"WATER")/1000</f>
        <v>7.5099954640699149</v>
      </c>
      <c r="I484" s="9"/>
      <c r="J484" s="4">
        <v>0</v>
      </c>
      <c r="K484" s="6">
        <v>3.2412267075094512</v>
      </c>
      <c r="L484" s="5">
        <v>301.2498747411081</v>
      </c>
      <c r="M484" s="5" cm="1">
        <f t="array" ref="M484">[1]!PropsSI("H","P",(K484+1)*100*1000,"T",L484+273.15,"WATER")/1000</f>
        <v>3069.0408083704965</v>
      </c>
      <c r="N484" s="5" cm="1">
        <f t="array" ref="N484">[1]!PropsSI("S","P",(K484+1)*100*1000,"T",L484+273.15,"WATER")/1000</f>
        <v>7.5443495074846307</v>
      </c>
      <c r="O484" s="5" cm="1">
        <f t="array" ref="O484">[1]!PropsSI("H","P",(K484+1)*100*1000,"S",H484*1000,"WATER")/1000</f>
        <v>3049.4717896416178</v>
      </c>
      <c r="P484" s="9"/>
      <c r="Q484" s="4">
        <f t="shared" si="65"/>
        <v>9.1326521182963827</v>
      </c>
      <c r="R484" s="6">
        <v>3.2352262612616722</v>
      </c>
      <c r="S484" s="5">
        <v>301.62606826985848</v>
      </c>
      <c r="T484" s="5" cm="1">
        <f t="array" ref="T484">[1]!PropsSI("H","P",(R484+1)*100*1000,"T",S484+273.15,"WATER")/1000</f>
        <v>3069.8294275474655</v>
      </c>
      <c r="U484" s="5" cm="1">
        <f t="array" ref="U484">[1]!PropsSI("S","P",(R484+1)*100*1000,"T",S484+273.15,"WATER")/1000</f>
        <v>7.5463687701524531</v>
      </c>
      <c r="V484" s="5" cm="1">
        <f t="array" ref="V484">[1]!PropsSI("H","P",(R484+1)*100*1000,"S",N484*1000,"WATER")/1000</f>
        <v>3068.669373331943</v>
      </c>
      <c r="W484" s="9"/>
      <c r="X484" s="1">
        <f t="shared" si="66"/>
        <v>-4.3239636713135896E-2</v>
      </c>
      <c r="Y484" s="1">
        <f t="shared" si="67"/>
        <v>9.7863824897135329E-4</v>
      </c>
      <c r="Z484" s="1">
        <f t="shared" si="68"/>
        <v>3.8771619022391818E-2</v>
      </c>
      <c r="AA484" s="1">
        <f t="shared" si="69"/>
        <v>3.3444666140628071E-5</v>
      </c>
      <c r="AB484" s="1">
        <f t="shared" si="70"/>
        <v>4.0076611409819128E-3</v>
      </c>
      <c r="AC484" s="1">
        <f t="shared" si="71"/>
        <v>-3.3536278984784715E-2</v>
      </c>
      <c r="AD484" s="15">
        <f t="shared" si="72"/>
        <v>8.7933764754142094E-2</v>
      </c>
      <c r="AK484" s="1">
        <f t="shared" si="73"/>
        <v>1.2412503969411758E-2</v>
      </c>
    </row>
    <row r="485" spans="1:37" x14ac:dyDescent="0.4">
      <c r="A485" s="1">
        <v>483</v>
      </c>
      <c r="B485" s="4">
        <v>0.48</v>
      </c>
      <c r="C485" s="8"/>
      <c r="D485" s="4">
        <v>13.408328935360005</v>
      </c>
      <c r="E485" s="4">
        <v>3.2109246241542317</v>
      </c>
      <c r="F485" s="5">
        <v>254.43493240916044</v>
      </c>
      <c r="G485" s="5" cm="1">
        <f t="array" ref="G485">[1]!PropsSI("H","P",(E485+1)*100*1000,"T",F485+273.15,"WATER")/1000</f>
        <v>2972.8847103684361</v>
      </c>
      <c r="H485" s="5" cm="1">
        <f t="array" ref="H485">[1]!PropsSI("S","P",(E485+1)*100*1000,"T",F485+273.15,"WATER")/1000</f>
        <v>7.372998572746007</v>
      </c>
      <c r="I485" s="9"/>
      <c r="J485" s="4">
        <v>0</v>
      </c>
      <c r="K485" s="6">
        <v>3.2300764726833227</v>
      </c>
      <c r="L485" s="5">
        <v>252.84747028463482</v>
      </c>
      <c r="M485" s="5" cm="1">
        <f t="array" ref="M485">[1]!PropsSI("H","P",(K485+1)*100*1000,"T",L485+273.15,"WATER")/1000</f>
        <v>2969.5520792474886</v>
      </c>
      <c r="N485" s="5" cm="1">
        <f t="array" ref="N485">[1]!PropsSI("S","P",(K485+1)*100*1000,"T",L485+273.15,"WATER")/1000</f>
        <v>7.3646079722672253</v>
      </c>
      <c r="O485" s="5" cm="1">
        <f t="array" ref="O485">[1]!PropsSI("H","P",(K485+1)*100*1000,"S",H485*1000,"WATER")/1000</f>
        <v>2973.974517481266</v>
      </c>
      <c r="P485" s="9"/>
      <c r="Q485" s="4">
        <f t="shared" si="65"/>
        <v>13.408328935360005</v>
      </c>
      <c r="R485" s="6">
        <v>3.2258942383070712</v>
      </c>
      <c r="S485" s="5">
        <v>252.97992722948311</v>
      </c>
      <c r="T485" s="5" cm="1">
        <f t="array" ref="T485">[1]!PropsSI("H","P",(R485+1)*100*1000,"T",S485+273.15,"WATER")/1000</f>
        <v>2969.8389110922899</v>
      </c>
      <c r="U485" s="5" cm="1">
        <f t="array" ref="U485">[1]!PropsSI("S","P",(R485+1)*100*1000,"T",S485+273.15,"WATER")/1000</f>
        <v>7.3656031548211836</v>
      </c>
      <c r="V485" s="5" cm="1">
        <f t="array" ref="V485">[1]!PropsSI("H","P",(R485+1)*100*1000,"S",N485*1000,"WATER")/1000</f>
        <v>2969.3154422585121</v>
      </c>
      <c r="W485" s="9"/>
      <c r="X485" s="1">
        <f t="shared" si="66"/>
        <v>1.1344188490458334E-2</v>
      </c>
      <c r="Y485" s="1">
        <f t="shared" si="67"/>
        <v>-3.219212012521995E-4</v>
      </c>
      <c r="Z485" s="1">
        <f t="shared" si="68"/>
        <v>-1.2753850754658536E-2</v>
      </c>
      <c r="AA485" s="1">
        <f t="shared" si="69"/>
        <v>2.1124146678024574E-5</v>
      </c>
      <c r="AB485" s="1">
        <f t="shared" si="70"/>
        <v>2.5312981574386081E-3</v>
      </c>
      <c r="AC485" s="1">
        <f t="shared" si="71"/>
        <v>6.1893667467019554E-3</v>
      </c>
      <c r="AD485" s="15">
        <f t="shared" si="72"/>
        <v>0.2244965161838913</v>
      </c>
      <c r="AK485" s="1">
        <f t="shared" si="73"/>
        <v>2.5658057297988136E-2</v>
      </c>
    </row>
    <row r="486" spans="1:37" x14ac:dyDescent="0.4">
      <c r="A486" s="1">
        <v>484</v>
      </c>
      <c r="B486" s="4">
        <v>0.48899999999999999</v>
      </c>
      <c r="C486" s="8"/>
      <c r="D486" s="4">
        <v>13.419677734375</v>
      </c>
      <c r="E486" s="4">
        <v>3.2052831715715442</v>
      </c>
      <c r="F486" s="5">
        <v>224.33904246794873</v>
      </c>
      <c r="G486" s="5" cm="1">
        <f t="array" ref="G486">[1]!PropsSI("H","P",(E486+1)*100*1000,"T",F486+273.15,"WATER")/1000</f>
        <v>2910.7399936776192</v>
      </c>
      <c r="H486" s="5" cm="1">
        <f t="array" ref="H486">[1]!PropsSI("S","P",(E486+1)*100*1000,"T",F486+273.15,"WATER")/1000</f>
        <v>7.2523185193195774</v>
      </c>
      <c r="I486" s="9"/>
      <c r="J486" s="4">
        <v>0</v>
      </c>
      <c r="K486" s="6">
        <v>3.2474082178965995</v>
      </c>
      <c r="L486" s="5">
        <v>221.11083351395064</v>
      </c>
      <c r="M486" s="5" cm="1">
        <f t="array" ref="M486">[1]!PropsSI("H","P",(K486+1)*100*1000,"T",L486+273.15,"WATER")/1000</f>
        <v>2903.8568920040111</v>
      </c>
      <c r="N486" s="5" cm="1">
        <f t="array" ref="N486">[1]!PropsSI("S","P",(K486+1)*100*1000,"T",L486+273.15,"WATER")/1000</f>
        <v>7.2339222269961025</v>
      </c>
      <c r="O486" s="5" cm="1">
        <f t="array" ref="O486">[1]!PropsSI("H","P",(K486+1)*100*1000,"S",H486*1000,"WATER")/1000</f>
        <v>2912.9898167225101</v>
      </c>
      <c r="P486" s="9"/>
      <c r="Q486" s="4">
        <f t="shared" si="65"/>
        <v>13.419677734375</v>
      </c>
      <c r="R486" s="6">
        <v>3.2427932576747414</v>
      </c>
      <c r="S486" s="5">
        <v>221.23458364172615</v>
      </c>
      <c r="T486" s="5" cm="1">
        <f t="array" ref="T486">[1]!PropsSI("H","P",(R486+1)*100*1000,"T",S486+273.15,"WATER")/1000</f>
        <v>2904.1337928250809</v>
      </c>
      <c r="U486" s="5" cm="1">
        <f t="array" ref="U486">[1]!PropsSI("S","P",(R486+1)*100*1000,"T",S486+273.15,"WATER")/1000</f>
        <v>7.2349747250963627</v>
      </c>
      <c r="V486" s="5" cm="1">
        <f t="array" ref="V486">[1]!PropsSI("H","P",(R486+1)*100*1000,"S",N486*1000,"WATER")/1000</f>
        <v>2903.6135856374185</v>
      </c>
      <c r="W486" s="9"/>
      <c r="X486" s="1">
        <f t="shared" si="66"/>
        <v>2.4625857358226762E-2</v>
      </c>
      <c r="Y486" s="1">
        <f t="shared" si="67"/>
        <v>-6.6458158392401605E-4</v>
      </c>
      <c r="Z486" s="1">
        <f t="shared" si="68"/>
        <v>-2.6329344891519682E-2</v>
      </c>
      <c r="AA486" s="1">
        <f t="shared" si="69"/>
        <v>2.1733726690355639E-5</v>
      </c>
      <c r="AB486" s="1">
        <f t="shared" si="70"/>
        <v>2.60434388967783E-3</v>
      </c>
      <c r="AC486" s="1">
        <f t="shared" si="71"/>
        <v>1.5098189925532621E-2</v>
      </c>
      <c r="AD486" s="15">
        <f t="shared" si="72"/>
        <v>0.22458292559185652</v>
      </c>
      <c r="AK486" s="1">
        <f t="shared" si="73"/>
        <v>2.7016174987155823E-2</v>
      </c>
    </row>
    <row r="487" spans="1:37" x14ac:dyDescent="0.4">
      <c r="A487" s="1">
        <v>485</v>
      </c>
      <c r="B487" s="4">
        <v>0.32600000000000001</v>
      </c>
      <c r="C487" s="8"/>
      <c r="D487" s="4">
        <v>13.419677734375</v>
      </c>
      <c r="E487" s="4">
        <v>3.1996417189888562</v>
      </c>
      <c r="F487" s="5">
        <v>197.28907908206764</v>
      </c>
      <c r="G487" s="5" cm="1">
        <f t="array" ref="G487">[1]!PropsSI("H","P",(E487+1)*100*1000,"T",F487+273.15,"WATER")/1000</f>
        <v>2854.2063421170251</v>
      </c>
      <c r="H487" s="5" cm="1">
        <f t="array" ref="H487">[1]!PropsSI("S","P",(E487+1)*100*1000,"T",F487+273.15,"WATER")/1000</f>
        <v>7.1360722534300827</v>
      </c>
      <c r="I487" s="9"/>
      <c r="J487" s="4">
        <v>0</v>
      </c>
      <c r="K487" s="6">
        <v>3.2467786927399813</v>
      </c>
      <c r="L487" s="5">
        <v>193.97949555508609</v>
      </c>
      <c r="M487" s="5" cm="1">
        <f t="array" ref="M487">[1]!PropsSI("H","P",(K487+1)*100*1000,"T",L487+273.15,"WATER")/1000</f>
        <v>2846.9589080221936</v>
      </c>
      <c r="N487" s="5" cm="1">
        <f t="array" ref="N487">[1]!PropsSI("S","P",(K487+1)*100*1000,"T",L487+273.15,"WATER")/1000</f>
        <v>7.1155812934974696</v>
      </c>
      <c r="O487" s="5" cm="1">
        <f t="array" ref="O487">[1]!PropsSI("H","P",(K487+1)*100*1000,"S",H487*1000,"WATER")/1000</f>
        <v>2856.5773286400713</v>
      </c>
      <c r="P487" s="9"/>
      <c r="Q487" s="4">
        <f t="shared" si="65"/>
        <v>13.419677734375</v>
      </c>
      <c r="R487" s="6">
        <v>3.2421918164743846</v>
      </c>
      <c r="S487" s="5">
        <v>194.09616458064454</v>
      </c>
      <c r="T487" s="5" cm="1">
        <f t="array" ref="T487">[1]!PropsSI("H","P",(R487+1)*100*1000,"T",S487+273.15,"WATER")/1000</f>
        <v>2847.2306361643282</v>
      </c>
      <c r="U487" s="5" cm="1">
        <f t="array" ref="U487">[1]!PropsSI("S","P",(R487+1)*100*1000,"T",S487+273.15,"WATER")/1000</f>
        <v>7.1166497652063105</v>
      </c>
      <c r="V487" s="5" cm="1">
        <f t="array" ref="V487">[1]!PropsSI("H","P",(R487+1)*100*1000,"S",N487*1000,"WATER")/1000</f>
        <v>2846.7315227001432</v>
      </c>
      <c r="W487" s="9"/>
      <c r="X487" s="1">
        <f t="shared" si="66"/>
        <v>2.6003257181931586E-2</v>
      </c>
      <c r="Y487" s="1">
        <f t="shared" si="67"/>
        <v>-7.0037240596623306E-4</v>
      </c>
      <c r="Z487" s="1">
        <f t="shared" si="68"/>
        <v>-2.7747303077987093E-2</v>
      </c>
      <c r="AA487" s="1">
        <f t="shared" si="69"/>
        <v>2.027854584936618E-5</v>
      </c>
      <c r="AB487" s="1">
        <f t="shared" si="70"/>
        <v>2.4299701439506939E-3</v>
      </c>
      <c r="AC487" s="1">
        <f t="shared" si="71"/>
        <v>1.6190692502140936E-2</v>
      </c>
      <c r="AD487" s="15">
        <f t="shared" si="72"/>
        <v>9.5981807012302994E-2</v>
      </c>
      <c r="AK487" s="1">
        <f t="shared" si="73"/>
        <v>2.8275152757483542E-2</v>
      </c>
    </row>
    <row r="488" spans="1:37" x14ac:dyDescent="0.4">
      <c r="A488" s="1">
        <v>486</v>
      </c>
      <c r="B488" s="4">
        <v>0.20799999999999999</v>
      </c>
      <c r="C488" s="8"/>
      <c r="D488" s="4">
        <v>13.419677734375</v>
      </c>
      <c r="E488" s="4">
        <v>3.1940002664061686</v>
      </c>
      <c r="F488" s="5">
        <v>178.49453954869529</v>
      </c>
      <c r="G488" s="5" cm="1">
        <f t="array" ref="G488">[1]!PropsSI("H","P",(E488+1)*100*1000,"T",F488+273.15,"WATER")/1000</f>
        <v>2814.188121965793</v>
      </c>
      <c r="H488" s="5" cm="1">
        <f t="array" ref="H488">[1]!PropsSI("S","P",(E488+1)*100*1000,"T",F488+273.15,"WATER")/1000</f>
        <v>7.0498594598080873</v>
      </c>
      <c r="I488" s="9"/>
      <c r="J488" s="4">
        <v>0</v>
      </c>
      <c r="K488" s="6">
        <v>3.2457821915237992</v>
      </c>
      <c r="L488" s="5">
        <v>175.13748020875568</v>
      </c>
      <c r="M488" s="5" cm="1">
        <f t="array" ref="M488">[1]!PropsSI("H","P",(K488+1)*100*1000,"T",L488+273.15,"WATER")/1000</f>
        <v>2806.6029509995633</v>
      </c>
      <c r="N488" s="5" cm="1">
        <f t="array" ref="N488">[1]!PropsSI("S","P",(K488+1)*100*1000,"T",L488+273.15,"WATER")/1000</f>
        <v>7.0274977575916147</v>
      </c>
      <c r="O488" s="5" cm="1">
        <f t="array" ref="O488">[1]!PropsSI("H","P",(K488+1)*100*1000,"S",H488*1000,"WATER")/1000</f>
        <v>2816.6793948018021</v>
      </c>
      <c r="P488" s="9"/>
      <c r="Q488" s="4">
        <f t="shared" si="65"/>
        <v>13.419677734375</v>
      </c>
      <c r="R488" s="6">
        <v>3.2438133066034927</v>
      </c>
      <c r="S488" s="5">
        <v>175.18382277479878</v>
      </c>
      <c r="T488" s="5" cm="1">
        <f t="array" ref="T488">[1]!PropsSI("H","P",(R488+1)*100*1000,"T",S488+273.15,"WATER")/1000</f>
        <v>2806.7161551385548</v>
      </c>
      <c r="U488" s="5" cm="1">
        <f t="array" ref="U488">[1]!PropsSI("S","P",(R488+1)*100*1000,"T",S488+273.15,"WATER")/1000</f>
        <v>7.0279581884305031</v>
      </c>
      <c r="V488" s="5" cm="1">
        <f t="array" ref="V488">[1]!PropsSI("H","P",(R488+1)*100*1000,"S",N488*1000,"WATER")/1000</f>
        <v>2806.5097503297834</v>
      </c>
      <c r="W488" s="9"/>
      <c r="X488" s="1">
        <f t="shared" si="66"/>
        <v>2.7853163017632701E-2</v>
      </c>
      <c r="Y488" s="1">
        <f t="shared" si="67"/>
        <v>-7.3590411970469376E-4</v>
      </c>
      <c r="Z488" s="1">
        <f t="shared" si="68"/>
        <v>-2.9154995930507722E-2</v>
      </c>
      <c r="AA488" s="1">
        <f t="shared" si="69"/>
        <v>8.0140907992477997E-6</v>
      </c>
      <c r="AB488" s="1">
        <f t="shared" si="70"/>
        <v>9.60325336823438E-4</v>
      </c>
      <c r="AC488" s="1">
        <f t="shared" si="71"/>
        <v>1.8426620979708295E-2</v>
      </c>
      <c r="AD488" s="15">
        <f t="shared" si="72"/>
        <v>3.5938066033171172E-2</v>
      </c>
      <c r="AK488" s="1">
        <f t="shared" si="73"/>
        <v>2.6247424138266924E-2</v>
      </c>
    </row>
    <row r="489" spans="1:37" x14ac:dyDescent="0.4">
      <c r="A489" s="1">
        <v>487</v>
      </c>
      <c r="B489" s="4">
        <v>8.7999999999999995E-2</v>
      </c>
      <c r="C489" s="8"/>
      <c r="D489" s="4">
        <v>13.419677734375</v>
      </c>
      <c r="E489" s="4">
        <v>3.1883588138234806</v>
      </c>
      <c r="F489" s="5">
        <v>160.78553604851012</v>
      </c>
      <c r="G489" s="5" cm="1">
        <f t="array" ref="G489">[1]!PropsSI("H","P",(E489+1)*100*1000,"T",F489+273.15,"WATER")/1000</f>
        <v>2775.5017773132399</v>
      </c>
      <c r="H489" s="5" cm="1">
        <f t="array" ref="H489">[1]!PropsSI("S","P",(E489+1)*100*1000,"T",F489+273.15,"WATER")/1000</f>
        <v>6.9630715922173527</v>
      </c>
      <c r="I489" s="9"/>
      <c r="J489" s="4">
        <v>0</v>
      </c>
      <c r="K489" s="6">
        <v>3.2386292655233526</v>
      </c>
      <c r="L489" s="5">
        <v>157.81093595676703</v>
      </c>
      <c r="M489" s="5" cm="1">
        <f t="array" ref="M489">[1]!PropsSI("H","P",(K489+1)*100*1000,"T",L489+273.15,"WATER")/1000</f>
        <v>2768.4605704550663</v>
      </c>
      <c r="N489" s="5" cm="1">
        <f t="array" ref="N489">[1]!PropsSI("S","P",(K489+1)*100*1000,"T",L489+273.15,"WATER")/1000</f>
        <v>6.9414688726551272</v>
      </c>
      <c r="O489" s="5" cm="1">
        <f t="array" ref="O489">[1]!PropsSI("H","P",(K489+1)*100*1000,"S",H489*1000,"WATER")/1000</f>
        <v>2777.8155517224181</v>
      </c>
      <c r="P489" s="9"/>
      <c r="Q489" s="4">
        <f t="shared" si="65"/>
        <v>13.419677734375</v>
      </c>
      <c r="R489" s="6">
        <v>3.2355758731254114</v>
      </c>
      <c r="S489" s="5">
        <v>157.879979903238</v>
      </c>
      <c r="T489" s="5" cm="1">
        <f t="array" ref="T489">[1]!PropsSI("H","P",(R489+1)*100*1000,"T",S489+273.15,"WATER")/1000</f>
        <v>2768.6398739670421</v>
      </c>
      <c r="U489" s="5" cm="1">
        <f t="array" ref="U489">[1]!PropsSI("S","P",(R489+1)*100*1000,"T",S489+273.15,"WATER")/1000</f>
        <v>6.9422059906991072</v>
      </c>
      <c r="V489" s="5" cm="1">
        <f t="array" ref="V489">[1]!PropsSI("H","P",(R489+1)*100*1000,"S",N489*1000,"WATER")/1000</f>
        <v>2768.3222060968715</v>
      </c>
      <c r="W489" s="9"/>
      <c r="X489" s="1">
        <f t="shared" si="66"/>
        <v>2.5579036541778784E-2</v>
      </c>
      <c r="Y489" s="1">
        <f t="shared" si="67"/>
        <v>-6.8347235805341013E-4</v>
      </c>
      <c r="Z489" s="1">
        <f t="shared" si="68"/>
        <v>-2.7077758208036561E-2</v>
      </c>
      <c r="AA489" s="1">
        <f t="shared" si="69"/>
        <v>1.2142044459299672E-5</v>
      </c>
      <c r="AB489" s="1">
        <f t="shared" si="70"/>
        <v>1.4549763943523762E-3</v>
      </c>
      <c r="AC489" s="1">
        <f t="shared" si="71"/>
        <v>1.6613745351934311E-2</v>
      </c>
      <c r="AD489" s="15">
        <f t="shared" si="72"/>
        <v>5.095997352678479E-3</v>
      </c>
      <c r="AK489" s="1" t="e">
        <f t="shared" si="73"/>
        <v>#VALUE!</v>
      </c>
    </row>
    <row r="490" spans="1:37" x14ac:dyDescent="0.4">
      <c r="A490" s="1">
        <v>488</v>
      </c>
      <c r="B490" s="4">
        <v>-4.0000000000000001E-3</v>
      </c>
      <c r="C490" s="8"/>
      <c r="D490" s="4">
        <v>13.419677734375</v>
      </c>
      <c r="E490" s="4">
        <v>3.1827173612407931</v>
      </c>
      <c r="F490" s="5">
        <v>147.47242338236168</v>
      </c>
      <c r="G490" s="5" cm="1">
        <f t="array" ref="G490">[1]!PropsSI("H","P",(E490+1)*100*1000,"T",F490+273.15,"WATER")/1000</f>
        <v>2745.3362408358807</v>
      </c>
      <c r="H490" s="5" cm="1">
        <f t="array" ref="H490">[1]!PropsSI("S","P",(E490+1)*100*1000,"T",F490+273.15,"WATER")/1000</f>
        <v>6.8930586687022899</v>
      </c>
      <c r="I490" s="9"/>
      <c r="J490" s="4">
        <v>0</v>
      </c>
      <c r="K490" s="6">
        <v>3.2449677852853207</v>
      </c>
      <c r="L490" s="5">
        <v>145.76344257224065</v>
      </c>
      <c r="M490" s="5" t="e" cm="1">
        <f t="array" ref="M490">[1]!PropsSI("H","P",(K490+1)*100*1000,"T",L490+273.15,"WATER")/1000</f>
        <v>#VALUE!</v>
      </c>
      <c r="N490" s="5" t="e" cm="1">
        <f t="array" ref="N490">[1]!PropsSI("S","P",(K490+1)*100*1000,"T",L490+273.15,"WATER")/1000</f>
        <v>#VALUE!</v>
      </c>
      <c r="O490" s="5" cm="1">
        <f t="array" ref="O490">[1]!PropsSI("H","P",(K490+1)*100*1000,"S",H490*1000,"WATER")/1000</f>
        <v>2748.0984862811074</v>
      </c>
      <c r="P490" s="9"/>
      <c r="Q490" s="4">
        <f t="shared" si="65"/>
        <v>13.419677734375</v>
      </c>
      <c r="R490" s="6">
        <v>3.2430000560218146</v>
      </c>
      <c r="S490" s="5">
        <v>-273.14999999999998</v>
      </c>
      <c r="T490" s="5" t="e" cm="1">
        <f t="array" ref="T490">[1]!PropsSI("H","P",(R490+1)*100*1000,"T",S490+273.15,"WATER")/1000</f>
        <v>#VALUE!</v>
      </c>
      <c r="U490" s="5" t="e" cm="1">
        <f t="array" ref="U490">[1]!PropsSI("S","P",(R490+1)*100*1000,"T",S490+273.15,"WATER")/1000</f>
        <v>#VALUE!</v>
      </c>
      <c r="V490" s="5" t="e" cm="1">
        <f t="array" ref="V490">[1]!PropsSI("H","P",(R490+1)*100*1000,"S",N490*1000,"WATER")/1000</f>
        <v>#VALUE!</v>
      </c>
      <c r="W490" s="9"/>
      <c r="X490" s="1" t="e">
        <f t="shared" si="66"/>
        <v>#VALUE!</v>
      </c>
      <c r="Y490" s="1">
        <f t="shared" si="67"/>
        <v>-8.1594748411185003E-4</v>
      </c>
      <c r="Z490" s="1">
        <f t="shared" si="68"/>
        <v>-3.232614812420824E-2</v>
      </c>
      <c r="AA490" s="1" t="e">
        <f t="shared" si="69"/>
        <v>#VALUE!</v>
      </c>
      <c r="AB490" s="1" t="e">
        <f t="shared" si="70"/>
        <v>#VALUE!</v>
      </c>
      <c r="AC490" s="1" t="e">
        <f t="shared" si="71"/>
        <v>#VALUE!</v>
      </c>
      <c r="AD490" s="15">
        <f t="shared" si="72"/>
        <v>0</v>
      </c>
      <c r="AK490" s="1" t="e">
        <f t="shared" si="73"/>
        <v>#VALUE!</v>
      </c>
    </row>
    <row r="491" spans="1:37" x14ac:dyDescent="0.4">
      <c r="A491" s="1">
        <v>489</v>
      </c>
      <c r="B491" s="4">
        <v>-1.7000000000000001E-2</v>
      </c>
      <c r="C491" s="8"/>
      <c r="D491" s="4">
        <v>13.419677734375</v>
      </c>
      <c r="E491" s="4">
        <v>3.1770759086581055</v>
      </c>
      <c r="F491" s="5">
        <v>145.67642578125</v>
      </c>
      <c r="G491" s="5" cm="1">
        <f t="array" ref="G491">[1]!PropsSI("H","P",(E491+1)*100*1000,"T",F491+273.15,"WATER")/1000</f>
        <v>2741.1943405648576</v>
      </c>
      <c r="H491" s="5" cm="1">
        <f t="array" ref="H491">[1]!PropsSI("S","P",(E491+1)*100*1000,"T",F491+273.15,"WATER")/1000</f>
        <v>6.8837891598148362</v>
      </c>
      <c r="I491" s="9"/>
      <c r="J491" s="4">
        <v>0</v>
      </c>
      <c r="K491" s="6">
        <v>3.210725009028812</v>
      </c>
      <c r="L491" s="5">
        <v>145.46830570572519</v>
      </c>
      <c r="M491" s="5" t="e" cm="1">
        <f t="array" ref="M491">[1]!PropsSI("H","P",(K491+1)*100*1000,"T",L491+273.15,"WATER")/1000</f>
        <v>#VALUE!</v>
      </c>
      <c r="N491" s="5" t="e" cm="1">
        <f t="array" ref="N491">[1]!PropsSI("S","P",(K491+1)*100*1000,"T",L491+273.15,"WATER")/1000</f>
        <v>#VALUE!</v>
      </c>
      <c r="O491" s="5" cm="1">
        <f t="array" ref="O491">[1]!PropsSI("H","P",(K491+1)*100*1000,"S",H491*1000,"WATER")/1000</f>
        <v>2742.6856986083844</v>
      </c>
      <c r="P491" s="9"/>
      <c r="Q491" s="4">
        <f t="shared" si="65"/>
        <v>13.419677734375</v>
      </c>
      <c r="R491" s="6">
        <v>3.2140643196221763</v>
      </c>
      <c r="S491" s="5">
        <v>-273.14999999999998</v>
      </c>
      <c r="T491" s="5" t="e" cm="1">
        <f t="array" ref="T491">[1]!PropsSI("H","P",(R491+1)*100*1000,"T",S491+273.15,"WATER")/1000</f>
        <v>#VALUE!</v>
      </c>
      <c r="U491" s="5" t="e" cm="1">
        <f t="array" ref="U491">[1]!PropsSI("S","P",(R491+1)*100*1000,"T",S491+273.15,"WATER")/1000</f>
        <v>#VALUE!</v>
      </c>
      <c r="V491" s="5" t="e" cm="1">
        <f t="array" ref="V491">[1]!PropsSI("H","P",(R491+1)*100*1000,"S",N491*1000,"WATER")/1000</f>
        <v>#VALUE!</v>
      </c>
      <c r="W491" s="9"/>
      <c r="X491" s="1" t="e">
        <f t="shared" si="66"/>
        <v>#VALUE!</v>
      </c>
      <c r="Y491" s="1">
        <f t="shared" si="67"/>
        <v>-4.4053646486358019E-4</v>
      </c>
      <c r="Z491" s="1">
        <f t="shared" si="68"/>
        <v>-1.7453141647708077E-2</v>
      </c>
      <c r="AA491" s="1" t="e">
        <f t="shared" si="69"/>
        <v>#VALUE!</v>
      </c>
      <c r="AB491" s="1" t="e">
        <f t="shared" si="70"/>
        <v>#VALUE!</v>
      </c>
      <c r="AC491" s="1" t="e">
        <f t="shared" si="71"/>
        <v>#VALUE!</v>
      </c>
      <c r="AD491" s="15">
        <f t="shared" si="72"/>
        <v>0</v>
      </c>
      <c r="AK491" s="1" t="e">
        <f t="shared" si="73"/>
        <v>#VALUE!</v>
      </c>
    </row>
    <row r="492" spans="1:37" x14ac:dyDescent="0.4">
      <c r="A492" s="1">
        <v>490</v>
      </c>
      <c r="B492" s="4">
        <v>-1.6E-2</v>
      </c>
      <c r="C492" s="8"/>
      <c r="D492" s="4">
        <v>13.419677734375</v>
      </c>
      <c r="E492" s="4">
        <v>3.1663964309474113</v>
      </c>
      <c r="F492" s="5">
        <v>145.60611328125</v>
      </c>
      <c r="G492" s="5" cm="1">
        <f t="array" ref="G492">[1]!PropsSI("H","P",(E492+1)*100*1000,"T",F492+273.15,"WATER")/1000</f>
        <v>2741.1311959149311</v>
      </c>
      <c r="H492" s="5" cm="1">
        <f t="array" ref="H492">[1]!PropsSI("S","P",(E492+1)*100*1000,"T",F492+273.15,"WATER")/1000</f>
        <v>6.8847734840553354</v>
      </c>
      <c r="I492" s="9"/>
      <c r="J492" s="4">
        <v>0</v>
      </c>
      <c r="K492" s="6">
        <v>3.236898069246219</v>
      </c>
      <c r="L492" s="5">
        <v>145.69406281912114</v>
      </c>
      <c r="M492" s="5" t="e" cm="1">
        <f t="array" ref="M492">[1]!PropsSI("H","P",(K492+1)*100*1000,"T",L492+273.15,"WATER")/1000</f>
        <v>#VALUE!</v>
      </c>
      <c r="N492" s="5" t="e" cm="1">
        <f t="array" ref="N492">[1]!PropsSI("S","P",(K492+1)*100*1000,"T",L492+273.15,"WATER")/1000</f>
        <v>#VALUE!</v>
      </c>
      <c r="O492" s="5" cm="1">
        <f t="array" ref="O492">[1]!PropsSI("H","P",(K492+1)*100*1000,"S",H492*1000,"WATER")/1000</f>
        <v>2744.2531014670858</v>
      </c>
      <c r="P492" s="9"/>
      <c r="Q492" s="4">
        <f t="shared" si="65"/>
        <v>13.419677734375</v>
      </c>
      <c r="R492" s="6">
        <v>3.2348868970401954</v>
      </c>
      <c r="S492" s="5">
        <v>-273.14999999999998</v>
      </c>
      <c r="T492" s="5" t="e" cm="1">
        <f t="array" ref="T492">[1]!PropsSI("H","P",(R492+1)*100*1000,"T",S492+273.15,"WATER")/1000</f>
        <v>#VALUE!</v>
      </c>
      <c r="U492" s="5" t="e" cm="1">
        <f t="array" ref="U492">[1]!PropsSI("S","P",(R492+1)*100*1000,"T",S492+273.15,"WATER")/1000</f>
        <v>#VALUE!</v>
      </c>
      <c r="V492" s="5" t="e" cm="1">
        <f t="array" ref="V492">[1]!PropsSI("H","P",(R492+1)*100*1000,"S",N492*1000,"WATER")/1000</f>
        <v>#VALUE!</v>
      </c>
      <c r="W492" s="9"/>
      <c r="X492" s="1" t="e">
        <f t="shared" si="66"/>
        <v>#VALUE!</v>
      </c>
      <c r="Y492" s="1">
        <f t="shared" si="67"/>
        <v>-9.2218849896823392E-4</v>
      </c>
      <c r="Z492" s="1">
        <f t="shared" si="68"/>
        <v>-3.6535196929416515E-2</v>
      </c>
      <c r="AA492" s="1" t="e">
        <f t="shared" si="69"/>
        <v>#VALUE!</v>
      </c>
      <c r="AB492" s="1" t="e">
        <f t="shared" si="70"/>
        <v>#VALUE!</v>
      </c>
      <c r="AC492" s="1" t="e">
        <f t="shared" si="71"/>
        <v>#VALUE!</v>
      </c>
      <c r="AD492" s="15">
        <f t="shared" si="72"/>
        <v>0</v>
      </c>
      <c r="AK492" s="1" t="e">
        <f t="shared" si="73"/>
        <v>#VALUE!</v>
      </c>
    </row>
    <row r="493" spans="1:37" x14ac:dyDescent="0.4">
      <c r="A493" s="1">
        <v>491</v>
      </c>
      <c r="B493" s="4">
        <v>-1.2999999999999999E-2</v>
      </c>
      <c r="C493" s="8"/>
      <c r="D493" s="4">
        <v>13.371053931161185</v>
      </c>
      <c r="E493" s="4">
        <v>3.1078035505847823</v>
      </c>
      <c r="F493" s="5">
        <v>145.53580078125</v>
      </c>
      <c r="G493" s="5" cm="1">
        <f t="array" ref="G493">[1]!PropsSI("H","P",(E493+1)*100*1000,"T",F493+273.15,"WATER")/1000</f>
        <v>2741.5236419108687</v>
      </c>
      <c r="H493" s="5" cm="1">
        <f t="array" ref="H493">[1]!PropsSI("S","P",(E493+1)*100*1000,"T",F493+273.15,"WATER")/1000</f>
        <v>6.8919928640830417</v>
      </c>
      <c r="I493" s="9"/>
      <c r="J493" s="4">
        <v>0</v>
      </c>
      <c r="K493" s="6">
        <v>3.245736591954385</v>
      </c>
      <c r="L493" s="5">
        <v>145.77004689300531</v>
      </c>
      <c r="M493" s="5" t="e" cm="1">
        <f t="array" ref="M493">[1]!PropsSI("H","P",(K493+1)*100*1000,"T",L493+273.15,"WATER")/1000</f>
        <v>#VALUE!</v>
      </c>
      <c r="N493" s="5" t="e" cm="1">
        <f t="array" ref="N493">[1]!PropsSI("S","P",(K493+1)*100*1000,"T",L493+273.15,"WATER")/1000</f>
        <v>#VALUE!</v>
      </c>
      <c r="O493" s="5" cm="1">
        <f t="array" ref="O493">[1]!PropsSI("H","P",(K493+1)*100*1000,"S",H493*1000,"WATER")/1000</f>
        <v>2747.6826607498188</v>
      </c>
      <c r="P493" s="9"/>
      <c r="Q493" s="4">
        <f t="shared" si="65"/>
        <v>13.371053931161185</v>
      </c>
      <c r="R493" s="6">
        <v>3.2385166189405652</v>
      </c>
      <c r="S493" s="5">
        <v>-273.14999999999998</v>
      </c>
      <c r="T493" s="5" t="e" cm="1">
        <f t="array" ref="T493">[1]!PropsSI("H","P",(R493+1)*100*1000,"T",S493+273.15,"WATER")/1000</f>
        <v>#VALUE!</v>
      </c>
      <c r="U493" s="5" t="e" cm="1">
        <f t="array" ref="U493">[1]!PropsSI("S","P",(R493+1)*100*1000,"T",S493+273.15,"WATER")/1000</f>
        <v>#VALUE!</v>
      </c>
      <c r="V493" s="5" t="e" cm="1">
        <f t="array" ref="V493">[1]!PropsSI("H","P",(R493+1)*100*1000,"S",N493*1000,"WATER")/1000</f>
        <v>#VALUE!</v>
      </c>
      <c r="W493" s="9"/>
      <c r="X493" s="1" t="e">
        <f t="shared" si="66"/>
        <v>#VALUE!</v>
      </c>
      <c r="Y493" s="1">
        <f t="shared" si="67"/>
        <v>-1.8193299711736545E-3</v>
      </c>
      <c r="Z493" s="1">
        <f t="shared" si="68"/>
        <v>-7.2078082572908736E-2</v>
      </c>
      <c r="AA493" s="1" t="e">
        <f t="shared" si="69"/>
        <v>#VALUE!</v>
      </c>
      <c r="AB493" s="1" t="e">
        <f t="shared" si="70"/>
        <v>#VALUE!</v>
      </c>
      <c r="AC493" s="1" t="e">
        <f t="shared" si="71"/>
        <v>#VALUE!</v>
      </c>
      <c r="AD493" s="15">
        <f t="shared" si="72"/>
        <v>0</v>
      </c>
      <c r="AK493" s="1" t="e">
        <f t="shared" si="73"/>
        <v>#VALUE!</v>
      </c>
    </row>
    <row r="494" spans="1:37" x14ac:dyDescent="0.4">
      <c r="A494" s="1">
        <v>492</v>
      </c>
      <c r="B494" s="4">
        <v>-0.01</v>
      </c>
      <c r="C494" s="8"/>
      <c r="D494" s="4">
        <v>13.262570458604179</v>
      </c>
      <c r="E494" s="4">
        <v>3.0374032578213663</v>
      </c>
      <c r="F494" s="5">
        <v>146.21175592575307</v>
      </c>
      <c r="G494" s="5" cm="1">
        <f t="array" ref="G494">[1]!PropsSI("H","P",(E494+1)*100*1000,"T",F494+273.15,"WATER")/1000</f>
        <v>2743.7564429322365</v>
      </c>
      <c r="H494" s="5" cm="1">
        <f t="array" ref="H494">[1]!PropsSI("S","P",(E494+1)*100*1000,"T",F494+273.15,"WATER")/1000</f>
        <v>6.9049956642033381</v>
      </c>
      <c r="I494" s="9"/>
      <c r="J494" s="4">
        <v>0</v>
      </c>
      <c r="K494" s="6">
        <v>3.2202509241053443</v>
      </c>
      <c r="L494" s="5">
        <v>145.55060215283123</v>
      </c>
      <c r="M494" s="5" t="e" cm="1">
        <f t="array" ref="M494">[1]!PropsSI("H","P",(K494+1)*100*1000,"T",L494+273.15,"WATER")/1000</f>
        <v>#VALUE!</v>
      </c>
      <c r="N494" s="5" t="e" cm="1">
        <f t="array" ref="N494">[1]!PropsSI("S","P",(K494+1)*100*1000,"T",L494+273.15,"WATER")/1000</f>
        <v>#VALUE!</v>
      </c>
      <c r="O494" s="5" cm="1">
        <f t="array" ref="O494">[1]!PropsSI("H","P",(K494+1)*100*1000,"S",H494*1000,"WATER")/1000</f>
        <v>2752.0497683223775</v>
      </c>
      <c r="P494" s="9"/>
      <c r="Q494" s="4">
        <f t="shared" si="65"/>
        <v>13.262570458604179</v>
      </c>
      <c r="R494" s="6">
        <v>3.2142250922130562</v>
      </c>
      <c r="S494" s="5">
        <v>-273.14999999999998</v>
      </c>
      <c r="T494" s="5" t="e" cm="1">
        <f t="array" ref="T494">[1]!PropsSI("H","P",(R494+1)*100*1000,"T",S494+273.15,"WATER")/1000</f>
        <v>#VALUE!</v>
      </c>
      <c r="U494" s="5" t="e" cm="1">
        <f t="array" ref="U494">[1]!PropsSI("S","P",(R494+1)*100*1000,"T",S494+273.15,"WATER")/1000</f>
        <v>#VALUE!</v>
      </c>
      <c r="V494" s="5" t="e" cm="1">
        <f t="array" ref="V494">[1]!PropsSI("H","P",(R494+1)*100*1000,"S",N494*1000,"WATER")/1000</f>
        <v>#VALUE!</v>
      </c>
      <c r="W494" s="9"/>
      <c r="X494" s="1" t="e">
        <f t="shared" si="66"/>
        <v>#VALUE!</v>
      </c>
      <c r="Y494" s="1">
        <f t="shared" si="67"/>
        <v>-2.4497888117437916E-3</v>
      </c>
      <c r="Z494" s="1">
        <f t="shared" si="68"/>
        <v>-9.705555509820317E-2</v>
      </c>
      <c r="AA494" s="1" t="e">
        <f t="shared" si="69"/>
        <v>#VALUE!</v>
      </c>
      <c r="AB494" s="1" t="e">
        <f t="shared" si="70"/>
        <v>#VALUE!</v>
      </c>
      <c r="AC494" s="1" t="e">
        <f t="shared" si="71"/>
        <v>#VALUE!</v>
      </c>
      <c r="AD494" s="15">
        <f t="shared" si="72"/>
        <v>0</v>
      </c>
      <c r="AK494" s="1" t="e">
        <f t="shared" si="73"/>
        <v>#VALUE!</v>
      </c>
    </row>
    <row r="495" spans="1:37" x14ac:dyDescent="0.4">
      <c r="A495" s="1">
        <v>493</v>
      </c>
      <c r="B495" s="4">
        <v>-1.7000000000000001E-2</v>
      </c>
      <c r="C495" s="8"/>
      <c r="D495" s="4">
        <v>13.1539292383247</v>
      </c>
      <c r="E495" s="4">
        <v>3.0135869971796909</v>
      </c>
      <c r="F495" s="5">
        <v>144.16193373126515</v>
      </c>
      <c r="G495" s="5" cm="1">
        <f t="array" ref="G495">[1]!PropsSI("H","P",(E495+1)*100*1000,"T",F495+273.15,"WATER")/1000</f>
        <v>2739.2155278458599</v>
      </c>
      <c r="H495" s="5" cm="1">
        <f t="array" ref="H495">[1]!PropsSI("S","P",(E495+1)*100*1000,"T",F495+273.15,"WATER")/1000</f>
        <v>6.8967678698882473</v>
      </c>
      <c r="I495" s="9"/>
      <c r="J495" s="4">
        <v>0</v>
      </c>
      <c r="K495" s="6">
        <v>3.2343786126220579</v>
      </c>
      <c r="L495" s="5">
        <v>145.67237992903483</v>
      </c>
      <c r="M495" s="5" t="e" cm="1">
        <f t="array" ref="M495">[1]!PropsSI("H","P",(K495+1)*100*1000,"T",L495+273.15,"WATER")/1000</f>
        <v>#VALUE!</v>
      </c>
      <c r="N495" s="5" t="e" cm="1">
        <f t="array" ref="N495">[1]!PropsSI("S","P",(K495+1)*100*1000,"T",L495+273.15,"WATER")/1000</f>
        <v>#VALUE!</v>
      </c>
      <c r="O495" s="5" cm="1">
        <f t="array" ref="O495">[1]!PropsSI("H","P",(K495+1)*100*1000,"S",H495*1000,"WATER")/1000</f>
        <v>2749.1966566255146</v>
      </c>
      <c r="P495" s="9"/>
      <c r="Q495" s="4">
        <f t="shared" si="65"/>
        <v>13.1539292383247</v>
      </c>
      <c r="R495" s="6">
        <v>3.2271389148438971</v>
      </c>
      <c r="S495" s="5">
        <v>-273.14999999999998</v>
      </c>
      <c r="T495" s="5" t="e" cm="1">
        <f t="array" ref="T495">[1]!PropsSI("H","P",(R495+1)*100*1000,"T",S495+273.15,"WATER")/1000</f>
        <v>#VALUE!</v>
      </c>
      <c r="U495" s="5" t="e" cm="1">
        <f t="array" ref="U495">[1]!PropsSI("S","P",(R495+1)*100*1000,"T",S495+273.15,"WATER")/1000</f>
        <v>#VALUE!</v>
      </c>
      <c r="V495" s="5" t="e" cm="1">
        <f t="array" ref="V495">[1]!PropsSI("H","P",(R495+1)*100*1000,"S",N495*1000,"WATER")/1000</f>
        <v>#VALUE!</v>
      </c>
      <c r="W495" s="9"/>
      <c r="X495" s="1" t="e">
        <f t="shared" si="66"/>
        <v>#VALUE!</v>
      </c>
      <c r="Y495" s="1">
        <f t="shared" si="67"/>
        <v>-2.9483538222242816E-3</v>
      </c>
      <c r="Z495" s="1">
        <f t="shared" si="68"/>
        <v>-0.11680766744877018</v>
      </c>
      <c r="AA495" s="1" t="e">
        <f t="shared" si="69"/>
        <v>#VALUE!</v>
      </c>
      <c r="AB495" s="1" t="e">
        <f t="shared" si="70"/>
        <v>#VALUE!</v>
      </c>
      <c r="AC495" s="1" t="e">
        <f t="shared" si="71"/>
        <v>#VALUE!</v>
      </c>
      <c r="AD495" s="15">
        <f t="shared" si="72"/>
        <v>0</v>
      </c>
      <c r="AK495" s="1" t="e">
        <f t="shared" si="73"/>
        <v>#VALUE!</v>
      </c>
    </row>
    <row r="496" spans="1:37" x14ac:dyDescent="0.4">
      <c r="A496" s="1">
        <v>494</v>
      </c>
      <c r="B496" s="4">
        <v>-2.1000000000000001E-2</v>
      </c>
      <c r="C496" s="8"/>
      <c r="D496" s="4">
        <v>13.045288018045225</v>
      </c>
      <c r="E496" s="4">
        <v>3.0286084559642958</v>
      </c>
      <c r="F496" s="5">
        <v>144.23563454276803</v>
      </c>
      <c r="G496" s="5" cm="1">
        <f t="array" ref="G496">[1]!PropsSI("H","P",(E496+1)*100*1000,"T",F496+273.15,"WATER")/1000</f>
        <v>2739.2430383311407</v>
      </c>
      <c r="H496" s="5" cm="1">
        <f t="array" ref="H496">[1]!PropsSI("S","P",(E496+1)*100*1000,"T",F496+273.15,"WATER")/1000</f>
        <v>6.895175833081459</v>
      </c>
      <c r="I496" s="9"/>
      <c r="J496" s="4">
        <v>0</v>
      </c>
      <c r="K496" s="6">
        <v>3.1158850676311589</v>
      </c>
      <c r="L496" s="5">
        <v>144.64069414004439</v>
      </c>
      <c r="M496" s="5" t="e" cm="1">
        <f t="array" ref="M496">[1]!PropsSI("H","P",(K496+1)*100*1000,"T",L496+273.15,"WATER")/1000</f>
        <v>#VALUE!</v>
      </c>
      <c r="N496" s="5" t="e" cm="1">
        <f t="array" ref="N496">[1]!PropsSI("S","P",(K496+1)*100*1000,"T",L496+273.15,"WATER")/1000</f>
        <v>#VALUE!</v>
      </c>
      <c r="O496" s="5" cm="1">
        <f t="array" ref="O496">[1]!PropsSI("H","P",(K496+1)*100*1000,"S",H496*1000,"WATER")/1000</f>
        <v>2743.2230140867778</v>
      </c>
      <c r="P496" s="9"/>
      <c r="Q496" s="4">
        <f t="shared" si="65"/>
        <v>13.045288018045225</v>
      </c>
      <c r="R496" s="6">
        <v>3.131569517074821</v>
      </c>
      <c r="S496" s="5">
        <v>-273.14999999999998</v>
      </c>
      <c r="T496" s="5" t="e" cm="1">
        <f t="array" ref="T496">[1]!PropsSI("H","P",(R496+1)*100*1000,"T",S496+273.15,"WATER")/1000</f>
        <v>#VALUE!</v>
      </c>
      <c r="U496" s="5" t="e" cm="1">
        <f t="array" ref="U496">[1]!PropsSI("S","P",(R496+1)*100*1000,"T",S496+273.15,"WATER")/1000</f>
        <v>#VALUE!</v>
      </c>
      <c r="V496" s="5" t="e" cm="1">
        <f t="array" ref="V496">[1]!PropsSI("H","P",(R496+1)*100*1000,"S",N496*1000,"WATER")/1000</f>
        <v>#VALUE!</v>
      </c>
      <c r="W496" s="9"/>
      <c r="X496" s="1" t="e">
        <f t="shared" si="66"/>
        <v>#VALUE!</v>
      </c>
      <c r="Y496" s="1">
        <f t="shared" si="67"/>
        <v>-1.1756562800203066E-3</v>
      </c>
      <c r="Z496" s="1">
        <f t="shared" si="68"/>
        <v>-4.6577065057636029E-2</v>
      </c>
      <c r="AA496" s="1" t="e">
        <f t="shared" si="69"/>
        <v>#VALUE!</v>
      </c>
      <c r="AB496" s="1" t="e">
        <f t="shared" si="70"/>
        <v>#VALUE!</v>
      </c>
      <c r="AC496" s="1" t="e">
        <f t="shared" si="71"/>
        <v>#VALUE!</v>
      </c>
      <c r="AD496" s="15">
        <f t="shared" si="72"/>
        <v>0</v>
      </c>
      <c r="AK496" s="1" t="e">
        <f t="shared" si="73"/>
        <v>#VALUE!</v>
      </c>
    </row>
    <row r="497" spans="1:37" x14ac:dyDescent="0.4">
      <c r="A497" s="1">
        <v>495</v>
      </c>
      <c r="B497" s="4">
        <v>-2.1000000000000001E-2</v>
      </c>
      <c r="C497" s="8"/>
      <c r="D497" s="4">
        <v>12.936646797765746</v>
      </c>
      <c r="E497" s="4">
        <v>3.0436299147489003</v>
      </c>
      <c r="F497" s="5">
        <v>144.30951403710392</v>
      </c>
      <c r="G497" s="5" cm="1">
        <f t="array" ref="G497">[1]!PropsSI("H","P",(E497+1)*100*1000,"T",F497+273.15,"WATER")/1000</f>
        <v>2739.2710577850344</v>
      </c>
      <c r="H497" s="5" cm="1">
        <f t="array" ref="H497">[1]!PropsSI("S","P",(E497+1)*100*1000,"T",F497+273.15,"WATER")/1000</f>
        <v>6.8935913878489128</v>
      </c>
      <c r="I497" s="9"/>
      <c r="J497" s="4">
        <v>0</v>
      </c>
      <c r="K497" s="6">
        <v>3.2261580261787226</v>
      </c>
      <c r="L497" s="5">
        <v>145.60155994483165</v>
      </c>
      <c r="M497" s="5" t="e" cm="1">
        <f t="array" ref="M497">[1]!PropsSI("H","P",(K497+1)*100*1000,"T",L497+273.15,"WATER")/1000</f>
        <v>#VALUE!</v>
      </c>
      <c r="N497" s="5" t="e" cm="1">
        <f t="array" ref="N497">[1]!PropsSI("S","P",(K497+1)*100*1000,"T",L497+273.15,"WATER")/1000</f>
        <v>#VALUE!</v>
      </c>
      <c r="O497" s="5" cm="1">
        <f t="array" ref="O497">[1]!PropsSI("H","P",(K497+1)*100*1000,"S",H497*1000,"WATER")/1000</f>
        <v>2747.4917640721919</v>
      </c>
      <c r="P497" s="9"/>
      <c r="Q497" s="4">
        <f t="shared" si="65"/>
        <v>12.936646797765746</v>
      </c>
      <c r="R497" s="6">
        <v>3.2191730721085161</v>
      </c>
      <c r="S497" s="5">
        <v>-273.14999999999998</v>
      </c>
      <c r="T497" s="5" t="e" cm="1">
        <f t="array" ref="T497">[1]!PropsSI("H","P",(R497+1)*100*1000,"T",S497+273.15,"WATER")/1000</f>
        <v>#VALUE!</v>
      </c>
      <c r="U497" s="5" t="e" cm="1">
        <f t="array" ref="U497">[1]!PropsSI("S","P",(R497+1)*100*1000,"T",S497+273.15,"WATER")/1000</f>
        <v>#VALUE!</v>
      </c>
      <c r="V497" s="5" t="e" cm="1">
        <f t="array" ref="V497">[1]!PropsSI("H","P",(R497+1)*100*1000,"S",N497*1000,"WATER")/1000</f>
        <v>#VALUE!</v>
      </c>
      <c r="W497" s="9"/>
      <c r="X497" s="1" t="e">
        <f t="shared" si="66"/>
        <v>#VALUE!</v>
      </c>
      <c r="Y497" s="1">
        <f t="shared" si="67"/>
        <v>-2.4283376497986338E-3</v>
      </c>
      <c r="Z497" s="1">
        <f t="shared" si="68"/>
        <v>-9.6205704523284932E-2</v>
      </c>
      <c r="AA497" s="1" t="e">
        <f t="shared" si="69"/>
        <v>#VALUE!</v>
      </c>
      <c r="AB497" s="1" t="e">
        <f t="shared" si="70"/>
        <v>#VALUE!</v>
      </c>
      <c r="AC497" s="1" t="e">
        <f t="shared" si="71"/>
        <v>#VALUE!</v>
      </c>
      <c r="AD497" s="15">
        <f t="shared" si="72"/>
        <v>0</v>
      </c>
      <c r="AK497" s="1" t="e">
        <f t="shared" si="73"/>
        <v>#VALUE!</v>
      </c>
    </row>
    <row r="498" spans="1:37" x14ac:dyDescent="0.4">
      <c r="A498" s="1">
        <v>496</v>
      </c>
      <c r="B498" s="4">
        <v>-2.4E-2</v>
      </c>
      <c r="C498" s="8"/>
      <c r="D498" s="4">
        <v>12.82800557748627</v>
      </c>
      <c r="E498" s="4">
        <v>3.0586513735335052</v>
      </c>
      <c r="F498" s="5">
        <v>144.38339353143982</v>
      </c>
      <c r="G498" s="5" cm="1">
        <f t="array" ref="G498">[1]!PropsSI("H","P",(E498+1)*100*1000,"T",F498+273.15,"WATER")/1000</f>
        <v>2739.2991690875733</v>
      </c>
      <c r="H498" s="5" cm="1">
        <f t="array" ref="H498">[1]!PropsSI("S","P",(E498+1)*100*1000,"T",F498+273.15,"WATER")/1000</f>
        <v>6.892013486991873</v>
      </c>
      <c r="I498" s="9"/>
      <c r="J498" s="4">
        <v>0</v>
      </c>
      <c r="K498" s="6">
        <v>3.2277019487351057</v>
      </c>
      <c r="L498" s="5">
        <v>145.61486920484032</v>
      </c>
      <c r="M498" s="5" t="e" cm="1">
        <f t="array" ref="M498">[1]!PropsSI("H","P",(K498+1)*100*1000,"T",L498+273.15,"WATER")/1000</f>
        <v>#VALUE!</v>
      </c>
      <c r="N498" s="5" t="e" cm="1">
        <f t="array" ref="N498">[1]!PropsSI("S","P",(K498+1)*100*1000,"T",L498+273.15,"WATER")/1000</f>
        <v>#VALUE!</v>
      </c>
      <c r="O498" s="5" cm="1">
        <f t="array" ref="O498">[1]!PropsSI("H","P",(K498+1)*100*1000,"S",H498*1000,"WATER")/1000</f>
        <v>2746.8948635717256</v>
      </c>
      <c r="P498" s="9"/>
      <c r="Q498" s="4">
        <f t="shared" si="65"/>
        <v>12.82800557748627</v>
      </c>
      <c r="R498" s="6">
        <v>3.2210951549041322</v>
      </c>
      <c r="S498" s="5">
        <v>-273.14999999999998</v>
      </c>
      <c r="T498" s="5" t="e" cm="1">
        <f t="array" ref="T498">[1]!PropsSI("H","P",(R498+1)*100*1000,"T",S498+273.15,"WATER")/1000</f>
        <v>#VALUE!</v>
      </c>
      <c r="U498" s="5" t="e" cm="1">
        <f t="array" ref="U498">[1]!PropsSI("S","P",(R498+1)*100*1000,"T",S498+273.15,"WATER")/1000</f>
        <v>#VALUE!</v>
      </c>
      <c r="V498" s="5" t="e" cm="1">
        <f t="array" ref="V498">[1]!PropsSI("H","P",(R498+1)*100*1000,"S",N498*1000,"WATER")/1000</f>
        <v>#VALUE!</v>
      </c>
      <c r="W498" s="9"/>
      <c r="X498" s="1" t="e">
        <f t="shared" si="66"/>
        <v>#VALUE!</v>
      </c>
      <c r="Y498" s="1">
        <f t="shared" si="67"/>
        <v>-2.2437136479440531E-3</v>
      </c>
      <c r="Z498" s="1">
        <f t="shared" si="68"/>
        <v>-8.8891284235891571E-2</v>
      </c>
      <c r="AA498" s="1" t="e">
        <f t="shared" si="69"/>
        <v>#VALUE!</v>
      </c>
      <c r="AB498" s="1" t="e">
        <f t="shared" si="70"/>
        <v>#VALUE!</v>
      </c>
      <c r="AC498" s="1" t="e">
        <f t="shared" si="71"/>
        <v>#VALUE!</v>
      </c>
      <c r="AD498" s="15">
        <f t="shared" si="72"/>
        <v>0</v>
      </c>
      <c r="AK498" s="1" t="e">
        <f t="shared" si="73"/>
        <v>#VALUE!</v>
      </c>
    </row>
    <row r="499" spans="1:37" x14ac:dyDescent="0.4">
      <c r="A499" s="1">
        <v>497</v>
      </c>
      <c r="B499" s="4">
        <v>-2.7E-2</v>
      </c>
      <c r="C499" s="8"/>
      <c r="D499" s="4">
        <v>12.719364357206791</v>
      </c>
      <c r="E499" s="4">
        <v>3.0736728323181106</v>
      </c>
      <c r="F499" s="5">
        <v>144.45727302577575</v>
      </c>
      <c r="G499" s="5" cm="1">
        <f t="array" ref="G499">[1]!PropsSI("H","P",(E499+1)*100*1000,"T",F499+273.15,"WATER")/1000</f>
        <v>2739.3273723757879</v>
      </c>
      <c r="H499" s="5" cm="1">
        <f t="array" ref="H499">[1]!PropsSI("S","P",(E499+1)*100*1000,"T",F499+273.15,"WATER")/1000</f>
        <v>6.890442083707347</v>
      </c>
      <c r="I499" s="9"/>
      <c r="J499" s="4">
        <v>0</v>
      </c>
      <c r="K499" s="6">
        <v>3.2265351639251199</v>
      </c>
      <c r="L499" s="5">
        <v>145.60481139092548</v>
      </c>
      <c r="M499" s="5" t="e" cm="1">
        <f t="array" ref="M499">[1]!PropsSI("H","P",(K499+1)*100*1000,"T",L499+273.15,"WATER")/1000</f>
        <v>#VALUE!</v>
      </c>
      <c r="N499" s="5" t="e" cm="1">
        <f t="array" ref="N499">[1]!PropsSI("S","P",(K499+1)*100*1000,"T",L499+273.15,"WATER")/1000</f>
        <v>#VALUE!</v>
      </c>
      <c r="O499" s="5" cm="1">
        <f t="array" ref="O499">[1]!PropsSI("H","P",(K499+1)*100*1000,"S",H499*1000,"WATER")/1000</f>
        <v>2746.1812088330689</v>
      </c>
      <c r="P499" s="9"/>
      <c r="Q499" s="4">
        <f t="shared" si="65"/>
        <v>12.719364357206791</v>
      </c>
      <c r="R499" s="6">
        <v>3.215874098341756</v>
      </c>
      <c r="S499" s="5">
        <v>-273.14999999999998</v>
      </c>
      <c r="T499" s="5" t="e" cm="1">
        <f t="array" ref="T499">[1]!PropsSI("H","P",(R499+1)*100*1000,"T",S499+273.15,"WATER")/1000</f>
        <v>#VALUE!</v>
      </c>
      <c r="U499" s="5" t="e" cm="1">
        <f t="array" ref="U499">[1]!PropsSI("S","P",(R499+1)*100*1000,"T",S499+273.15,"WATER")/1000</f>
        <v>#VALUE!</v>
      </c>
      <c r="V499" s="5" t="e" cm="1">
        <f t="array" ref="V499">[1]!PropsSI("H","P",(R499+1)*100*1000,"S",N499*1000,"WATER")/1000</f>
        <v>#VALUE!</v>
      </c>
      <c r="W499" s="9"/>
      <c r="X499" s="1" t="e">
        <f t="shared" si="66"/>
        <v>#VALUE!</v>
      </c>
      <c r="Y499" s="1">
        <f t="shared" si="67"/>
        <v>-2.0245741099859469E-3</v>
      </c>
      <c r="Z499" s="1">
        <f t="shared" si="68"/>
        <v>-8.020942994766482E-2</v>
      </c>
      <c r="AA499" s="1" t="e">
        <f t="shared" si="69"/>
        <v>#VALUE!</v>
      </c>
      <c r="AB499" s="1" t="e">
        <f t="shared" si="70"/>
        <v>#VALUE!</v>
      </c>
      <c r="AC499" s="1" t="e">
        <f t="shared" si="71"/>
        <v>#VALUE!</v>
      </c>
      <c r="AD499" s="15">
        <f t="shared" si="72"/>
        <v>0</v>
      </c>
      <c r="AK499" s="1" t="e">
        <f t="shared" si="73"/>
        <v>#VALUE!</v>
      </c>
    </row>
    <row r="500" spans="1:37" x14ac:dyDescent="0.4">
      <c r="A500" s="1">
        <v>498</v>
      </c>
      <c r="B500" s="4">
        <v>-2.8000000000000001E-2</v>
      </c>
      <c r="C500" s="8"/>
      <c r="D500" s="4">
        <v>12.610723136927316</v>
      </c>
      <c r="E500" s="4">
        <v>3.0886942911027151</v>
      </c>
      <c r="F500" s="5">
        <v>144.53115252011162</v>
      </c>
      <c r="G500" s="5" cm="1">
        <f t="array" ref="G500">[1]!PropsSI("H","P",(E500+1)*100*1000,"T",F500+273.15,"WATER")/1000</f>
        <v>2739.3556677887641</v>
      </c>
      <c r="H500" s="5" cm="1">
        <f t="array" ref="H500">[1]!PropsSI("S","P",(E500+1)*100*1000,"T",F500+273.15,"WATER")/1000</f>
        <v>6.8888771317166793</v>
      </c>
      <c r="I500" s="9"/>
      <c r="J500" s="4">
        <v>0</v>
      </c>
      <c r="K500" s="6">
        <v>3.2322549264922293</v>
      </c>
      <c r="L500" s="5">
        <v>145.65409505775301</v>
      </c>
      <c r="M500" s="5" t="e" cm="1">
        <f t="array" ref="M500">[1]!PropsSI("H","P",(K500+1)*100*1000,"T",L500+273.15,"WATER")/1000</f>
        <v>#VALUE!</v>
      </c>
      <c r="N500" s="5" t="e" cm="1">
        <f t="array" ref="N500">[1]!PropsSI("S","P",(K500+1)*100*1000,"T",L500+273.15,"WATER")/1000</f>
        <v>#VALUE!</v>
      </c>
      <c r="O500" s="5" cm="1">
        <f t="array" ref="O500">[1]!PropsSI("H","P",(K500+1)*100*1000,"S",H500*1000,"WATER")/1000</f>
        <v>2745.7748729360396</v>
      </c>
      <c r="P500" s="9"/>
      <c r="Q500" s="4">
        <f t="shared" si="65"/>
        <v>12.610723136927316</v>
      </c>
      <c r="R500" s="6">
        <v>3.2199873126921106</v>
      </c>
      <c r="S500" s="5">
        <v>-273.14999999999998</v>
      </c>
      <c r="T500" s="5" t="e" cm="1">
        <f t="array" ref="T500">[1]!PropsSI("H","P",(R500+1)*100*1000,"T",S500+273.15,"WATER")/1000</f>
        <v>#VALUE!</v>
      </c>
      <c r="U500" s="5" t="e" cm="1">
        <f t="array" ref="U500">[1]!PropsSI("S","P",(R500+1)*100*1000,"T",S500+273.15,"WATER")/1000</f>
        <v>#VALUE!</v>
      </c>
      <c r="V500" s="5" t="e" cm="1">
        <f t="array" ref="V500">[1]!PropsSI("H","P",(R500+1)*100*1000,"S",N500*1000,"WATER")/1000</f>
        <v>#VALUE!</v>
      </c>
      <c r="W500" s="9"/>
      <c r="X500" s="1" t="e">
        <f t="shared" si="66"/>
        <v>#VALUE!</v>
      </c>
      <c r="Y500" s="1">
        <f t="shared" si="67"/>
        <v>-1.8961871396940728E-3</v>
      </c>
      <c r="Z500" s="1">
        <f t="shared" si="68"/>
        <v>-7.5123004289534445E-2</v>
      </c>
      <c r="AA500" s="1" t="e">
        <f t="shared" si="69"/>
        <v>#VALUE!</v>
      </c>
      <c r="AB500" s="1" t="e">
        <f t="shared" si="70"/>
        <v>#VALUE!</v>
      </c>
      <c r="AC500" s="1" t="e">
        <f t="shared" si="71"/>
        <v>#VALUE!</v>
      </c>
      <c r="AD500" s="15">
        <f t="shared" si="72"/>
        <v>0</v>
      </c>
      <c r="AK500" s="1" t="e">
        <f t="shared" si="73"/>
        <v>#VALUE!</v>
      </c>
    </row>
    <row r="501" spans="1:37" x14ac:dyDescent="0.4">
      <c r="A501" s="1">
        <v>499</v>
      </c>
      <c r="B501" s="4">
        <v>-2.9000000000000001E-2</v>
      </c>
      <c r="C501" s="8"/>
      <c r="D501" s="4">
        <v>13.527281563004825</v>
      </c>
      <c r="E501" s="4">
        <v>3.1037157498873196</v>
      </c>
      <c r="F501" s="5">
        <v>144.62133907163627</v>
      </c>
      <c r="G501" s="5" cm="1">
        <f t="array" ref="G501">[1]!PropsSI("H","P",(E501+1)*100*1000,"T",F501+273.15,"WATER")/1000</f>
        <v>2739.4223139372411</v>
      </c>
      <c r="H501" s="5" cm="1">
        <f t="array" ref="H501">[1]!PropsSI("S","P",(E501+1)*100*1000,"T",F501+273.15,"WATER")/1000</f>
        <v>6.8874101645807171</v>
      </c>
      <c r="I501" s="9"/>
      <c r="J501" s="4">
        <v>0</v>
      </c>
      <c r="K501" s="6">
        <v>3.2229152554214417</v>
      </c>
      <c r="L501" s="5">
        <v>145.57359317643125</v>
      </c>
      <c r="M501" s="5" t="e" cm="1">
        <f t="array" ref="M501">[1]!PropsSI("H","P",(K501+1)*100*1000,"T",L501+273.15,"WATER")/1000</f>
        <v>#VALUE!</v>
      </c>
      <c r="N501" s="5" t="e" cm="1">
        <f t="array" ref="N501">[1]!PropsSI("S","P",(K501+1)*100*1000,"T",L501+273.15,"WATER")/1000</f>
        <v>#VALUE!</v>
      </c>
      <c r="O501" s="5" cm="1">
        <f t="array" ref="O501">[1]!PropsSI("H","P",(K501+1)*100*1000,"S",H501*1000,"WATER")/1000</f>
        <v>2744.7452815326546</v>
      </c>
      <c r="P501" s="9"/>
      <c r="Q501" s="4">
        <f t="shared" si="65"/>
        <v>13.527281563004825</v>
      </c>
      <c r="R501" s="6">
        <v>3.2079375710126774</v>
      </c>
      <c r="S501" s="5">
        <v>-273.14999999999998</v>
      </c>
      <c r="T501" s="5" t="e" cm="1">
        <f t="array" ref="T501">[1]!PropsSI("H","P",(R501+1)*100*1000,"T",S501+273.15,"WATER")/1000</f>
        <v>#VALUE!</v>
      </c>
      <c r="U501" s="5" t="e" cm="1">
        <f t="array" ref="U501">[1]!PropsSI("S","P",(R501+1)*100*1000,"T",S501+273.15,"WATER")/1000</f>
        <v>#VALUE!</v>
      </c>
      <c r="V501" s="5" t="e" cm="1">
        <f t="array" ref="V501">[1]!PropsSI("H","P",(R501+1)*100*1000,"S",N501*1000,"WATER")/1000</f>
        <v>#VALUE!</v>
      </c>
      <c r="W501" s="9"/>
      <c r="X501" s="1" t="e">
        <f t="shared" si="66"/>
        <v>#VALUE!</v>
      </c>
      <c r="Y501" s="1">
        <f t="shared" si="67"/>
        <v>-1.5723664328932102E-3</v>
      </c>
      <c r="Z501" s="1">
        <f t="shared" si="68"/>
        <v>-6.2293899062101005E-2</v>
      </c>
      <c r="AA501" s="1" t="e">
        <f t="shared" si="69"/>
        <v>#VALUE!</v>
      </c>
      <c r="AB501" s="1" t="e">
        <f t="shared" si="70"/>
        <v>#VALUE!</v>
      </c>
      <c r="AC501" s="1" t="e">
        <f t="shared" si="71"/>
        <v>#VALUE!</v>
      </c>
      <c r="AD501" s="15">
        <f t="shared" si="72"/>
        <v>0</v>
      </c>
      <c r="AK501" s="1">
        <f t="shared" si="73"/>
        <v>-8.7656436261382212E-2</v>
      </c>
    </row>
    <row r="502" spans="1:37" x14ac:dyDescent="0.4">
      <c r="A502" s="1">
        <v>500</v>
      </c>
      <c r="B502" s="4">
        <v>1.4999999999999999E-2</v>
      </c>
      <c r="C502" s="8"/>
      <c r="D502" s="4">
        <v>15.683970668549573</v>
      </c>
      <c r="E502" s="4">
        <v>3.4345666879323007</v>
      </c>
      <c r="F502" s="5">
        <v>152.48235987605452</v>
      </c>
      <c r="G502" s="5" cm="1">
        <f t="array" ref="G502">[1]!PropsSI("H","P",(E502+1)*100*1000,"T",F502+273.15,"WATER")/1000</f>
        <v>2754.7012256392736</v>
      </c>
      <c r="H502" s="5" cm="1">
        <f t="array" ref="H502">[1]!PropsSI("S","P",(E502+1)*100*1000,"T",F502+273.15,"WATER")/1000</f>
        <v>6.8892477327264512</v>
      </c>
      <c r="I502" s="9"/>
      <c r="J502" s="4">
        <v>0</v>
      </c>
      <c r="K502" s="6">
        <v>3.2474016654120081</v>
      </c>
      <c r="L502" s="5">
        <v>160.68178231568572</v>
      </c>
      <c r="M502" s="5" cm="1">
        <f t="array" ref="M502">[1]!PropsSI("H","P",(K502+1)*100*1000,"T",L502+273.15,"WATER")/1000</f>
        <v>2774.8213327989843</v>
      </c>
      <c r="N502" s="5" cm="1">
        <f t="array" ref="N502">[1]!PropsSI("S","P",(K502+1)*100*1000,"T",L502+273.15,"WATER")/1000</f>
        <v>6.9552577829156172</v>
      </c>
      <c r="O502" s="5" cm="1">
        <f t="array" ref="O502">[1]!PropsSI("H","P",(K502+1)*100*1000,"S",H502*1000,"WATER")/1000</f>
        <v>2746.5985292119958</v>
      </c>
      <c r="P502" s="9"/>
      <c r="Q502" s="4">
        <f t="shared" si="65"/>
        <v>15.683970668549573</v>
      </c>
      <c r="R502" s="6">
        <v>3.2247845190672932</v>
      </c>
      <c r="S502" s="5">
        <v>161.07304926220024</v>
      </c>
      <c r="T502" s="5" cm="1">
        <f t="array" ref="T502">[1]!PropsSI("H","P",(R502+1)*100*1000,"T",S502+273.15,"WATER")/1000</f>
        <v>2775.8655511054289</v>
      </c>
      <c r="U502" s="5" cm="1">
        <f t="array" ref="U502">[1]!PropsSI("S","P",(R502+1)*100*1000,"T",S502+273.15,"WATER")/1000</f>
        <v>6.9600455313135807</v>
      </c>
      <c r="V502" s="5" cm="1">
        <f t="array" ref="V502">[1]!PropsSI("H","P",(R502+1)*100*1000,"S",N502*1000,"WATER")/1000</f>
        <v>2773.7888316202661</v>
      </c>
      <c r="W502" s="9"/>
      <c r="X502" s="1">
        <f t="shared" si="66"/>
        <v>-9.2205738841893606E-2</v>
      </c>
      <c r="Y502" s="1">
        <f t="shared" si="67"/>
        <v>2.3934783839663133E-3</v>
      </c>
      <c r="Z502" s="1">
        <f t="shared" si="68"/>
        <v>9.4824652663037662E-2</v>
      </c>
      <c r="AA502" s="1">
        <f t="shared" si="69"/>
        <v>9.3866002143049205E-5</v>
      </c>
      <c r="AB502" s="1">
        <f t="shared" si="70"/>
        <v>1.124792598216556E-2</v>
      </c>
      <c r="AC502" s="1">
        <f t="shared" si="71"/>
        <v>-6.7061142250882527E-2</v>
      </c>
      <c r="AD502" s="15">
        <f t="shared" si="72"/>
        <v>6.7340310675195773E-3</v>
      </c>
      <c r="AK502" s="1">
        <f t="shared" si="73"/>
        <v>-2.0145634645360695</v>
      </c>
    </row>
    <row r="503" spans="1:37" x14ac:dyDescent="0.4">
      <c r="A503" s="1">
        <v>501</v>
      </c>
      <c r="B503" s="4">
        <v>2.0059999999999998</v>
      </c>
      <c r="C503" s="8"/>
      <c r="D503" s="4">
        <v>38.818259563520499</v>
      </c>
      <c r="E503" s="4">
        <v>36.657870756641437</v>
      </c>
      <c r="F503" s="5">
        <v>326.42169724808281</v>
      </c>
      <c r="G503" s="5" cm="1">
        <f t="array" ref="G503">[1]!PropsSI("H","P",(E503+1)*100*1000,"T",F503+273.15,"WATER")/1000</f>
        <v>3039.5784338293297</v>
      </c>
      <c r="H503" s="5" cm="1">
        <f t="array" ref="H503">[1]!PropsSI("S","P",(E503+1)*100*1000,"T",F503+273.15,"WATER")/1000</f>
        <v>6.5219932397983866</v>
      </c>
      <c r="I503" s="9"/>
      <c r="J503" s="4">
        <v>8.8014197718246265</v>
      </c>
      <c r="K503" s="6">
        <v>4.6904197060958301</v>
      </c>
      <c r="L503" s="5">
        <v>378.59583795633193</v>
      </c>
      <c r="M503" s="5" cm="1">
        <f t="array" ref="M503">[1]!PropsSI("H","P",(K503+1)*100*1000,"T",L503+273.15,"WATER")/1000</f>
        <v>3226.408769704185</v>
      </c>
      <c r="N503" s="5" cm="1">
        <f t="array" ref="N503">[1]!PropsSI("S","P",(K503+1)*100*1000,"T",L503+273.15,"WATER")/1000</f>
        <v>7.6669214421061946</v>
      </c>
      <c r="O503" s="5" cm="1">
        <f t="array" ref="O503">[1]!PropsSI("H","P",(K503+1)*100*1000,"S",H503*1000,"WATER")/1000</f>
        <v>2644.1446348200116</v>
      </c>
      <c r="P503" s="9"/>
      <c r="Q503" s="4">
        <f t="shared" si="65"/>
        <v>30.016839791695872</v>
      </c>
      <c r="R503" s="6">
        <v>3.2028885980652904</v>
      </c>
      <c r="S503" s="5">
        <v>380.79676535015074</v>
      </c>
      <c r="T503" s="5" cm="1">
        <f t="array" ref="T503">[1]!PropsSI("H","P",(R503+1)*100*1000,"T",S503+273.15,"WATER")/1000</f>
        <v>3233.5379612658494</v>
      </c>
      <c r="U503" s="5" cm="1">
        <f t="array" ref="U503">[1]!PropsSI("S","P",(R503+1)*100*1000,"T",S503+273.15,"WATER")/1000</f>
        <v>7.8166826287753821</v>
      </c>
      <c r="V503" s="5" cm="1">
        <f t="array" ref="V503">[1]!PropsSI("H","P",(R503+1)*100*1000,"S",N503*1000,"WATER")/1000</f>
        <v>3139.0527795088483</v>
      </c>
      <c r="W503" s="9"/>
      <c r="X503" s="1">
        <f t="shared" si="66"/>
        <v>-2.0740067425779558</v>
      </c>
      <c r="Y503" s="1">
        <f t="shared" si="67"/>
        <v>0.11680830680416564</v>
      </c>
      <c r="Z503" s="1">
        <f t="shared" si="68"/>
        <v>4.627703009587087</v>
      </c>
      <c r="AA503" s="1">
        <f t="shared" si="69"/>
        <v>7.9838186375564592E-3</v>
      </c>
      <c r="AB503" s="1">
        <f t="shared" si="70"/>
        <v>0.95669783563823318</v>
      </c>
      <c r="AC503" s="1">
        <f t="shared" si="71"/>
        <v>-0.81045666755639345</v>
      </c>
      <c r="AD503" s="15">
        <f t="shared" si="72"/>
        <v>7.9324281602228641</v>
      </c>
      <c r="AK503" s="1">
        <f t="shared" si="73"/>
        <v>7.7925575356233132</v>
      </c>
    </row>
    <row r="504" spans="1:37" x14ac:dyDescent="0.4">
      <c r="A504" s="1">
        <v>502</v>
      </c>
      <c r="B504" s="4">
        <v>10.112</v>
      </c>
      <c r="C504" s="8"/>
      <c r="D504" s="4">
        <v>156.70071319813661</v>
      </c>
      <c r="E504" s="4">
        <v>41.47604568504017</v>
      </c>
      <c r="F504" s="5">
        <v>382.68794755950876</v>
      </c>
      <c r="G504" s="5" cm="1">
        <f t="array" ref="G504">[1]!PropsSI("H","P",(E504+1)*100*1000,"T",F504+273.15,"WATER")/1000</f>
        <v>3168.4489931077101</v>
      </c>
      <c r="H504" s="5" cm="1">
        <f t="array" ref="H504">[1]!PropsSI("S","P",(E504+1)*100*1000,"T",F504+273.15,"WATER")/1000</f>
        <v>6.6760153025426021</v>
      </c>
      <c r="I504" s="9"/>
      <c r="J504" s="4">
        <v>84.357972700176177</v>
      </c>
      <c r="K504" s="6">
        <v>10.337163655423231</v>
      </c>
      <c r="L504" s="5">
        <v>273.0867083965295</v>
      </c>
      <c r="M504" s="5" cm="1">
        <f t="array" ref="M504">[1]!PropsSI("H","P",(K504+1)*100*1000,"T",L504+273.15,"WATER")/1000</f>
        <v>2989.4248740995681</v>
      </c>
      <c r="N504" s="5" cm="1">
        <f t="array" ref="N504">[1]!PropsSI("S","P",(K504+1)*100*1000,"T",L504+273.15,"WATER")/1000</f>
        <v>6.9572056977897923</v>
      </c>
      <c r="O504" s="5" cm="1">
        <f t="array" ref="O504">[1]!PropsSI("H","P",(K504+1)*100*1000,"S",H504*1000,"WATER")/1000</f>
        <v>2845.0245822761844</v>
      </c>
      <c r="P504" s="9"/>
      <c r="Q504" s="4">
        <f t="shared" si="65"/>
        <v>72.342740497960435</v>
      </c>
      <c r="R504" s="6">
        <v>3.1553905892734035</v>
      </c>
      <c r="S504" s="5">
        <v>213.65573786093421</v>
      </c>
      <c r="T504" s="5" cm="1">
        <f t="array" ref="T504">[1]!PropsSI("H","P",(R504+1)*100*1000,"T",S504+273.15,"WATER")/1000</f>
        <v>2888.7354587322884</v>
      </c>
      <c r="U504" s="5" cm="1">
        <f t="array" ref="U504">[1]!PropsSI("S","P",(R504+1)*100*1000,"T",S504+273.15,"WATER")/1000</f>
        <v>7.2130100690464927</v>
      </c>
      <c r="V504" s="5" cm="1">
        <f t="array" ref="V504">[1]!PropsSI("H","P",(R504+1)*100*1000,"S",N504*1000,"WATER")/1000</f>
        <v>2771.4354167704305</v>
      </c>
      <c r="W504" s="9"/>
      <c r="X504" s="1">
        <f t="shared" si="66"/>
        <v>9.8159320486251094</v>
      </c>
      <c r="Y504" s="1">
        <f t="shared" si="67"/>
        <v>9.5537250237618471E-2</v>
      </c>
      <c r="Z504" s="1">
        <f t="shared" si="68"/>
        <v>3.7849878364689622</v>
      </c>
      <c r="AA504" s="1">
        <f t="shared" si="69"/>
        <v>1.9923695952838504E-2</v>
      </c>
      <c r="AB504" s="1">
        <f t="shared" si="70"/>
        <v>2.3874486209306793</v>
      </c>
      <c r="AC504" s="1">
        <f t="shared" si="71"/>
        <v>10.239653557900478</v>
      </c>
      <c r="AD504" s="15">
        <f t="shared" si="72"/>
        <v>1.6295430844650759E-2</v>
      </c>
      <c r="AK504" s="1">
        <f t="shared" si="73"/>
        <v>7.9402910117386512</v>
      </c>
    </row>
    <row r="505" spans="1:37" x14ac:dyDescent="0.4">
      <c r="A505" s="1">
        <v>503</v>
      </c>
      <c r="B505" s="4">
        <v>10.576000000000001</v>
      </c>
      <c r="C505" s="8"/>
      <c r="D505" s="4">
        <v>158.07741726718294</v>
      </c>
      <c r="E505" s="4">
        <v>42.053731263857223</v>
      </c>
      <c r="F505" s="5">
        <v>381.03014226186644</v>
      </c>
      <c r="G505" s="5" cm="1">
        <f t="array" ref="G505">[1]!PropsSI("H","P",(E505+1)*100*1000,"T",F505+273.15,"WATER")/1000</f>
        <v>3163.29033165085</v>
      </c>
      <c r="H505" s="5" cm="1">
        <f t="array" ref="H505">[1]!PropsSI("S","P",(E505+1)*100*1000,"T",F505+273.15,"WATER")/1000</f>
        <v>6.662314219303493</v>
      </c>
      <c r="I505" s="9"/>
      <c r="J505" s="4">
        <v>62.003171864310687</v>
      </c>
      <c r="K505" s="6">
        <v>10.332191582166143</v>
      </c>
      <c r="L505" s="5">
        <v>269.91629208701477</v>
      </c>
      <c r="M505" s="5" cm="1">
        <f t="array" ref="M505">[1]!PropsSI("H","P",(K505+1)*100*1000,"T",L505+273.15,"WATER")/1000</f>
        <v>2982.4609118865797</v>
      </c>
      <c r="N505" s="5" cm="1">
        <f t="array" ref="N505">[1]!PropsSI("S","P",(K505+1)*100*1000,"T",L505+273.15,"WATER")/1000</f>
        <v>6.9446149875085217</v>
      </c>
      <c r="O505" s="5" cm="1">
        <f t="array" ref="O505">[1]!PropsSI("H","P",(K505+1)*100*1000,"S",H505*1000,"WATER")/1000</f>
        <v>2838.3318147775067</v>
      </c>
      <c r="P505" s="9"/>
      <c r="Q505" s="4">
        <f t="shared" si="65"/>
        <v>96.074245402872251</v>
      </c>
      <c r="R505" s="6">
        <v>3.3026818261323156</v>
      </c>
      <c r="S505" s="5">
        <v>202.24164578808268</v>
      </c>
      <c r="T505" s="5" cm="1">
        <f t="array" ref="T505">[1]!PropsSI("H","P",(R505+1)*100*1000,"T",S505+273.15,"WATER")/1000</f>
        <v>2864.1270216607868</v>
      </c>
      <c r="U505" s="5" cm="1">
        <f t="array" ref="U505">[1]!PropsSI("S","P",(R505+1)*100*1000,"T",S505+273.15,"WATER")/1000</f>
        <v>7.1461167680904643</v>
      </c>
      <c r="V505" s="5" cm="1">
        <f t="array" ref="V505">[1]!PropsSI("H","P",(R505+1)*100*1000,"S",N505*1000,"WATER")/1000</f>
        <v>2772.7072299455263</v>
      </c>
      <c r="W505" s="9"/>
      <c r="X505" s="1">
        <f t="shared" si="66"/>
        <v>11.098301903135699</v>
      </c>
      <c r="Y505" s="1">
        <f t="shared" si="67"/>
        <v>9.5990414154440235E-2</v>
      </c>
      <c r="Z505" s="1">
        <f t="shared" si="68"/>
        <v>3.8029412515906129</v>
      </c>
      <c r="AA505" s="1">
        <f t="shared" si="69"/>
        <v>1.9170947442923914E-2</v>
      </c>
      <c r="AB505" s="1">
        <f t="shared" si="70"/>
        <v>2.2972470641433622</v>
      </c>
      <c r="AC505" s="1">
        <f t="shared" si="71"/>
        <v>10.915562745444216</v>
      </c>
      <c r="AD505" s="15">
        <f t="shared" si="72"/>
        <v>0.11530285809361317</v>
      </c>
      <c r="AK505" s="1">
        <f t="shared" si="73"/>
        <v>7.0522177769934506</v>
      </c>
    </row>
    <row r="506" spans="1:37" x14ac:dyDescent="0.4">
      <c r="A506" s="1">
        <v>504</v>
      </c>
      <c r="B506" s="4">
        <v>9.2940000000000005</v>
      </c>
      <c r="C506" s="8"/>
      <c r="D506" s="4">
        <v>145.90373383641739</v>
      </c>
      <c r="E506" s="4">
        <v>42.635051914850237</v>
      </c>
      <c r="F506" s="5">
        <v>383.74840374232207</v>
      </c>
      <c r="G506" s="5" cm="1">
        <f t="array" ref="G506">[1]!PropsSI("H","P",(E506+1)*100*1000,"T",F506+273.15,"WATER")/1000</f>
        <v>3168.7824955443107</v>
      </c>
      <c r="H506" s="5" cm="1">
        <f t="array" ref="H506">[1]!PropsSI("S","P",(E506+1)*100*1000,"T",F506+273.15,"WATER")/1000</f>
        <v>6.664913170469986</v>
      </c>
      <c r="I506" s="9"/>
      <c r="J506" s="4">
        <v>59.321004400577245</v>
      </c>
      <c r="K506" s="6">
        <v>10.33075978540491</v>
      </c>
      <c r="L506" s="5">
        <v>275.51411198801509</v>
      </c>
      <c r="M506" s="5" cm="1">
        <f t="array" ref="M506">[1]!PropsSI("H","P",(K506+1)*100*1000,"T",L506+273.15,"WATER")/1000</f>
        <v>2994.7774627077924</v>
      </c>
      <c r="N506" s="5" cm="1">
        <f t="array" ref="N506">[1]!PropsSI("S","P",(K506+1)*100*1000,"T",L506+273.15,"WATER")/1000</f>
        <v>6.9672349387777404</v>
      </c>
      <c r="O506" s="5" cm="1">
        <f t="array" ref="O506">[1]!PropsSI("H","P",(K506+1)*100*1000,"S",H506*1000,"WATER")/1000</f>
        <v>2839.5547044561035</v>
      </c>
      <c r="P506" s="9"/>
      <c r="Q506" s="4">
        <f t="shared" si="65"/>
        <v>86.58272943584015</v>
      </c>
      <c r="R506" s="6">
        <v>3.3029265619093375</v>
      </c>
      <c r="S506" s="5">
        <v>210.68440993395427</v>
      </c>
      <c r="T506" s="5" cm="1">
        <f t="array" ref="T506">[1]!PropsSI("H","P",(R506+1)*100*1000,"T",S506+273.15,"WATER")/1000</f>
        <v>2881.8561003781447</v>
      </c>
      <c r="U506" s="5" cm="1">
        <f t="array" ref="U506">[1]!PropsSI("S","P",(R506+1)*100*1000,"T",S506+273.15,"WATER")/1000</f>
        <v>7.1830577488660454</v>
      </c>
      <c r="V506" s="5" cm="1">
        <f t="array" ref="V506">[1]!PropsSI("H","P",(R506+1)*100*1000,"S",N506*1000,"WATER")/1000</f>
        <v>2782.5642841608646</v>
      </c>
      <c r="W506" s="9"/>
      <c r="X506" s="1">
        <f t="shared" si="66"/>
        <v>9.7680621553585514</v>
      </c>
      <c r="Y506" s="1">
        <f t="shared" si="67"/>
        <v>9.7251527123463841E-2</v>
      </c>
      <c r="Z506" s="1">
        <f t="shared" si="68"/>
        <v>3.85290393354237</v>
      </c>
      <c r="AA506" s="1">
        <f t="shared" si="69"/>
        <v>1.9395745026390139E-2</v>
      </c>
      <c r="AB506" s="1">
        <f t="shared" si="70"/>
        <v>2.3241844698288032</v>
      </c>
      <c r="AC506" s="1">
        <f t="shared" si="71"/>
        <v>9.6916090690623022</v>
      </c>
      <c r="AD506" s="15">
        <f t="shared" si="72"/>
        <v>0.15809297180059026</v>
      </c>
      <c r="AK506" s="1">
        <f t="shared" si="73"/>
        <v>6.9435364200137206</v>
      </c>
    </row>
    <row r="507" spans="1:37" x14ac:dyDescent="0.4">
      <c r="A507" s="1">
        <v>505</v>
      </c>
      <c r="B507" s="4">
        <v>9.1519999999999992</v>
      </c>
      <c r="C507" s="8"/>
      <c r="D507" s="4">
        <v>145.86262793439511</v>
      </c>
      <c r="E507" s="4">
        <v>42.08420537023261</v>
      </c>
      <c r="F507" s="5">
        <v>379.68201833828715</v>
      </c>
      <c r="G507" s="5" cm="1">
        <f t="array" ref="G507">[1]!PropsSI("H","P",(E507+1)*100*1000,"T",F507+273.15,"WATER")/1000</f>
        <v>3159.9415359350255</v>
      </c>
      <c r="H507" s="5" cm="1">
        <f t="array" ref="H507">[1]!PropsSI("S","P",(E507+1)*100*1000,"T",F507+273.15,"WATER")/1000</f>
        <v>6.6568851109947653</v>
      </c>
      <c r="I507" s="9"/>
      <c r="J507" s="4">
        <v>59.119211528820792</v>
      </c>
      <c r="K507" s="6">
        <v>10.327139138115777</v>
      </c>
      <c r="L507" s="5">
        <v>272.68337189046019</v>
      </c>
      <c r="M507" s="5" cm="1">
        <f t="array" ref="M507">[1]!PropsSI("H","P",(K507+1)*100*1000,"T",L507+273.15,"WATER")/1000</f>
        <v>2988.5698044227411</v>
      </c>
      <c r="N507" s="5" cm="1">
        <f t="array" ref="N507">[1]!PropsSI("S","P",(K507+1)*100*1000,"T",L507+273.15,"WATER")/1000</f>
        <v>6.9560339951783536</v>
      </c>
      <c r="O507" s="5" cm="1">
        <f t="array" ref="O507">[1]!PropsSI("H","P",(K507+1)*100*1000,"S",H507*1000,"WATER")/1000</f>
        <v>2835.6338075983763</v>
      </c>
      <c r="P507" s="9"/>
      <c r="Q507" s="4">
        <f t="shared" si="65"/>
        <v>86.743416405574322</v>
      </c>
      <c r="R507" s="6">
        <v>3.3019970358992401</v>
      </c>
      <c r="S507" s="5">
        <v>208.02483599630733</v>
      </c>
      <c r="T507" s="5" cm="1">
        <f t="array" ref="T507">[1]!PropsSI("H","P",(R507+1)*100*1000,"T",S507+273.15,"WATER")/1000</f>
        <v>2876.2866480699531</v>
      </c>
      <c r="U507" s="5" cm="1">
        <f t="array" ref="U507">[1]!PropsSI("S","P",(R507+1)*100*1000,"T",S507+273.15,"WATER")/1000</f>
        <v>7.1716125258587731</v>
      </c>
      <c r="V507" s="5" cm="1">
        <f t="array" ref="V507">[1]!PropsSI("H","P",(R507+1)*100*1000,"S",N507*1000,"WATER")/1000</f>
        <v>2777.6342678907308</v>
      </c>
      <c r="W507" s="9"/>
      <c r="X507" s="1">
        <f t="shared" si="66"/>
        <v>9.649043249692081</v>
      </c>
      <c r="Y507" s="1">
        <f t="shared" si="67"/>
        <v>9.5798175890414131E-2</v>
      </c>
      <c r="Z507" s="1">
        <f t="shared" si="68"/>
        <v>3.7953251700178967</v>
      </c>
      <c r="AA507" s="1">
        <f t="shared" si="69"/>
        <v>1.9278968757294099E-2</v>
      </c>
      <c r="AB507" s="1">
        <f t="shared" si="70"/>
        <v>2.3101912156017401</v>
      </c>
      <c r="AC507" s="1">
        <f t="shared" si="71"/>
        <v>9.5401809158615976</v>
      </c>
      <c r="AD507" s="15">
        <f t="shared" si="72"/>
        <v>0.15068442343914926</v>
      </c>
      <c r="AK507" s="1">
        <f t="shared" si="73"/>
        <v>7.065422190984652</v>
      </c>
    </row>
    <row r="508" spans="1:37" x14ac:dyDescent="0.4">
      <c r="A508" s="1">
        <v>506</v>
      </c>
      <c r="B508" s="4">
        <v>9.3439999999999994</v>
      </c>
      <c r="C508" s="8"/>
      <c r="D508" s="4">
        <v>147.35139172414026</v>
      </c>
      <c r="E508" s="4">
        <v>42.035792376603176</v>
      </c>
      <c r="F508" s="5">
        <v>380.11066307778003</v>
      </c>
      <c r="G508" s="5" cm="1">
        <f t="array" ref="G508">[1]!PropsSI("H","P",(E508+1)*100*1000,"T",F508+273.15,"WATER")/1000</f>
        <v>3161.0832945419579</v>
      </c>
      <c r="H508" s="5" cm="1">
        <f t="array" ref="H508">[1]!PropsSI("S","P",(E508+1)*100*1000,"T",F508+273.15,"WATER")/1000</f>
        <v>6.6591176223416193</v>
      </c>
      <c r="I508" s="9"/>
      <c r="J508" s="4">
        <v>59.635939052477646</v>
      </c>
      <c r="K508" s="6">
        <v>10.325174326856715</v>
      </c>
      <c r="L508" s="5">
        <v>272.63295209554053</v>
      </c>
      <c r="M508" s="5" cm="1">
        <f t="array" ref="M508">[1]!PropsSI("H","P",(K508+1)*100*1000,"T",L508+273.15,"WATER")/1000</f>
        <v>2988.4651767900527</v>
      </c>
      <c r="N508" s="5" cm="1">
        <f t="array" ref="N508">[1]!PropsSI("S","P",(K508+1)*100*1000,"T",L508+273.15,"WATER")/1000</f>
        <v>6.9559196147091429</v>
      </c>
      <c r="O508" s="5" cm="1">
        <f t="array" ref="O508">[1]!PropsSI("H","P",(K508+1)*100*1000,"S",H508*1000,"WATER")/1000</f>
        <v>2836.6682893116922</v>
      </c>
      <c r="P508" s="9"/>
      <c r="Q508" s="4">
        <f t="shared" si="65"/>
        <v>87.715452671662604</v>
      </c>
      <c r="R508" s="6">
        <v>3.3005340685227469</v>
      </c>
      <c r="S508" s="5">
        <v>207.65615651190228</v>
      </c>
      <c r="T508" s="5" cm="1">
        <f t="array" ref="T508">[1]!PropsSI("H","P",(R508+1)*100*1000,"T",S508+273.15,"WATER")/1000</f>
        <v>2875.520135754577</v>
      </c>
      <c r="U508" s="5" cm="1">
        <f t="array" ref="U508">[1]!PropsSI("S","P",(R508+1)*100*1000,"T",S508+273.15,"WATER")/1000</f>
        <v>7.1701725412888155</v>
      </c>
      <c r="V508" s="5" cm="1">
        <f t="array" ref="V508">[1]!PropsSI("H","P",(R508+1)*100*1000,"S",N508*1000,"WATER")/1000</f>
        <v>2777.5184484119159</v>
      </c>
      <c r="W508" s="9"/>
      <c r="X508" s="1">
        <f t="shared" si="66"/>
        <v>9.8173736913863898</v>
      </c>
      <c r="Y508" s="1">
        <f t="shared" si="67"/>
        <v>9.5829864715026344E-2</v>
      </c>
      <c r="Z508" s="1">
        <f t="shared" si="68"/>
        <v>3.7965806155683066</v>
      </c>
      <c r="AA508" s="1">
        <f t="shared" si="69"/>
        <v>1.9279991690181172E-2</v>
      </c>
      <c r="AB508" s="1">
        <f t="shared" si="70"/>
        <v>2.310313793245784</v>
      </c>
      <c r="AC508" s="1">
        <f t="shared" si="71"/>
        <v>9.7049227242912579</v>
      </c>
      <c r="AD508" s="15">
        <f t="shared" si="72"/>
        <v>0.13026521290982379</v>
      </c>
      <c r="AK508" s="1">
        <f t="shared" si="73"/>
        <v>8.2897234423839787</v>
      </c>
    </row>
    <row r="509" spans="1:37" x14ac:dyDescent="0.4">
      <c r="A509" s="1">
        <v>507</v>
      </c>
      <c r="B509" s="4">
        <v>11.183</v>
      </c>
      <c r="C509" s="8"/>
      <c r="D509" s="4">
        <v>160.55120284552709</v>
      </c>
      <c r="E509" s="4">
        <v>42.543467394850126</v>
      </c>
      <c r="F509" s="5">
        <v>386.77577026814652</v>
      </c>
      <c r="G509" s="5" cm="1">
        <f t="array" ref="G509">[1]!PropsSI("H","P",(E509+1)*100*1000,"T",F509+273.15,"WATER")/1000</f>
        <v>3176.3224221880732</v>
      </c>
      <c r="H509" s="5" cm="1">
        <f t="array" ref="H509">[1]!PropsSI("S","P",(E509+1)*100*1000,"T",F509+273.15,"WATER")/1000</f>
        <v>6.6772710293533031</v>
      </c>
      <c r="I509" s="9"/>
      <c r="J509" s="4">
        <v>59.93128582734186</v>
      </c>
      <c r="K509" s="6">
        <v>10.322448441969241</v>
      </c>
      <c r="L509" s="5">
        <v>273.52905779905655</v>
      </c>
      <c r="M509" s="5" cm="1">
        <f t="array" ref="M509">[1]!PropsSI("H","P",(K509+1)*100*1000,"T",L509+273.15,"WATER")/1000</f>
        <v>2990.4439992073653</v>
      </c>
      <c r="N509" s="5" cm="1">
        <f t="array" ref="N509">[1]!PropsSI("S","P",(K509+1)*100*1000,"T",L509+273.15,"WATER")/1000</f>
        <v>6.9596495951768054</v>
      </c>
      <c r="O509" s="5" cm="1">
        <f t="array" ref="O509">[1]!PropsSI("H","P",(K509+1)*100*1000,"S",H509*1000,"WATER")/1000</f>
        <v>2845.3587409575166</v>
      </c>
      <c r="P509" s="9"/>
      <c r="Q509" s="4">
        <f t="shared" si="65"/>
        <v>100.61991701818522</v>
      </c>
      <c r="R509" s="6">
        <v>3.2100989497100718</v>
      </c>
      <c r="S509" s="5">
        <v>203.00981335120781</v>
      </c>
      <c r="T509" s="5" cm="1">
        <f t="array" ref="T509">[1]!PropsSI("H","P",(R509+1)*100*1000,"T",S509+273.15,"WATER")/1000</f>
        <v>2866.2008125346379</v>
      </c>
      <c r="U509" s="5" cm="1">
        <f t="array" ref="U509">[1]!PropsSI("S","P",(R509+1)*100*1000,"T",S509+273.15,"WATER")/1000</f>
        <v>7.1602927735668711</v>
      </c>
      <c r="V509" s="5" cm="1">
        <f t="array" ref="V509">[1]!PropsSI("H","P",(R509+1)*100*1000,"S",N509*1000,"WATER")/1000</f>
        <v>2775.0194132454717</v>
      </c>
      <c r="W509" s="9"/>
      <c r="X509" s="1">
        <f t="shared" si="66"/>
        <v>11.762317646018627</v>
      </c>
      <c r="Y509" s="1">
        <f t="shared" si="67"/>
        <v>9.7764296615687002E-2</v>
      </c>
      <c r="Z509" s="1">
        <f t="shared" si="68"/>
        <v>3.8732187980182671</v>
      </c>
      <c r="AA509" s="1">
        <f t="shared" si="69"/>
        <v>1.9689267133591086E-2</v>
      </c>
      <c r="AB509" s="1">
        <f t="shared" si="70"/>
        <v>2.3593571080636146</v>
      </c>
      <c r="AC509" s="1">
        <f t="shared" si="71"/>
        <v>11.444731936044375</v>
      </c>
      <c r="AD509" s="15">
        <f t="shared" si="72"/>
        <v>6.8503606345537066E-2</v>
      </c>
      <c r="AK509" s="1">
        <f t="shared" si="73"/>
        <v>9.7866023817529033</v>
      </c>
    </row>
    <row r="510" spans="1:37" x14ac:dyDescent="0.4">
      <c r="A510" s="1">
        <v>508</v>
      </c>
      <c r="B510" s="4">
        <v>13.345000000000001</v>
      </c>
      <c r="C510" s="8"/>
      <c r="D510" s="4">
        <v>184.55576451369987</v>
      </c>
      <c r="E510" s="4">
        <v>40.219875563826896</v>
      </c>
      <c r="F510" s="5">
        <v>378.99896289362079</v>
      </c>
      <c r="G510" s="5" cm="1">
        <f t="array" ref="G510">[1]!PropsSI("H","P",(E510+1)*100*1000,"T",F510+273.15,"WATER")/1000</f>
        <v>3161.9593472149518</v>
      </c>
      <c r="H510" s="5" cm="1">
        <f t="array" ref="H510">[1]!PropsSI("S","P",(E510+1)*100*1000,"T",F510+273.15,"WATER")/1000</f>
        <v>6.6790527853365305</v>
      </c>
      <c r="I510" s="9"/>
      <c r="J510" s="4">
        <v>70.72709384443489</v>
      </c>
      <c r="K510" s="6">
        <v>10.319820631239148</v>
      </c>
      <c r="L510" s="5">
        <v>264.73649789775391</v>
      </c>
      <c r="M510" s="5" cm="1">
        <f t="array" ref="M510">[1]!PropsSI("H","P",(K510+1)*100*1000,"T",L510+273.15,"WATER")/1000</f>
        <v>2971.0589509734941</v>
      </c>
      <c r="N510" s="5" cm="1">
        <f t="array" ref="N510">[1]!PropsSI("S","P",(K510+1)*100*1000,"T",L510+273.15,"WATER")/1000</f>
        <v>6.9240046808941553</v>
      </c>
      <c r="O510" s="5" cm="1">
        <f t="array" ref="O510">[1]!PropsSI("H","P",(K510+1)*100*1000,"S",H510*1000,"WATER")/1000</f>
        <v>2846.1713494418468</v>
      </c>
      <c r="P510" s="9"/>
      <c r="Q510" s="4">
        <f t="shared" si="65"/>
        <v>113.82867066926498</v>
      </c>
      <c r="R510" s="6">
        <v>3.0970029312416361</v>
      </c>
      <c r="S510" s="5">
        <v>189.85301900734294</v>
      </c>
      <c r="T510" s="5" cm="1">
        <f t="array" ref="T510">[1]!PropsSI("H","P",(R510+1)*100*1000,"T",S510+273.15,"WATER")/1000</f>
        <v>2839.0257953412365</v>
      </c>
      <c r="U510" s="5" cm="1">
        <f t="array" ref="U510">[1]!PropsSI("S","P",(R510+1)*100*1000,"T",S510+273.15,"WATER")/1000</f>
        <v>7.1146978210671561</v>
      </c>
      <c r="V510" s="5" cm="1">
        <f t="array" ref="V510">[1]!PropsSI("H","P",(R510+1)*100*1000,"S",N510*1000,"WATER")/1000</f>
        <v>2754.5225287102612</v>
      </c>
      <c r="W510" s="9"/>
      <c r="X510" s="1">
        <f t="shared" si="66"/>
        <v>13.96136865672181</v>
      </c>
      <c r="Y510" s="1">
        <f t="shared" si="67"/>
        <v>9.3281508615010444E-2</v>
      </c>
      <c r="Z510" s="1">
        <f t="shared" si="68"/>
        <v>3.6956200288070011</v>
      </c>
      <c r="AA510" s="1">
        <f t="shared" si="69"/>
        <v>1.97908887878573E-2</v>
      </c>
      <c r="AB510" s="1">
        <f t="shared" si="70"/>
        <v>2.3715343907780699</v>
      </c>
      <c r="AC510" s="1">
        <f t="shared" si="71"/>
        <v>13.40125627993452</v>
      </c>
      <c r="AD510" s="15">
        <f t="shared" si="72"/>
        <v>3.1647690320710129E-3</v>
      </c>
      <c r="AK510" s="1">
        <f t="shared" si="73"/>
        <v>10.060515375029455</v>
      </c>
    </row>
    <row r="511" spans="1:37" x14ac:dyDescent="0.4">
      <c r="A511" s="1">
        <v>509</v>
      </c>
      <c r="B511" s="4">
        <v>13.693</v>
      </c>
      <c r="C511" s="8"/>
      <c r="D511" s="4">
        <v>190.34245955340359</v>
      </c>
      <c r="E511" s="4">
        <v>39.169807993310847</v>
      </c>
      <c r="F511" s="5">
        <v>378.08568722891818</v>
      </c>
      <c r="G511" s="5" cm="1">
        <f t="array" ref="G511">[1]!PropsSI("H","P",(E511+1)*100*1000,"T",F511+273.15,"WATER")/1000</f>
        <v>3161.8206587104141</v>
      </c>
      <c r="H511" s="5" cm="1">
        <f t="array" ref="H511">[1]!PropsSI("S","P",(E511+1)*100*1000,"T",F511+273.15,"WATER")/1000</f>
        <v>6.6899923658761526</v>
      </c>
      <c r="I511" s="9"/>
      <c r="J511" s="4">
        <v>73.333104883281877</v>
      </c>
      <c r="K511" s="6">
        <v>10.323353076565651</v>
      </c>
      <c r="L511" s="5">
        <v>264.96066369977586</v>
      </c>
      <c r="M511" s="5" cm="1">
        <f t="array" ref="M511">[1]!PropsSI("H","P",(K511+1)*100*1000,"T",L511+273.15,"WATER")/1000</f>
        <v>2971.5433268156639</v>
      </c>
      <c r="N511" s="5" cm="1">
        <f t="array" ref="N511">[1]!PropsSI("S","P",(K511+1)*100*1000,"T",L511+273.15,"WATER")/1000</f>
        <v>6.9247662631350257</v>
      </c>
      <c r="O511" s="5" cm="1">
        <f t="array" ref="O511">[1]!PropsSI("H","P",(K511+1)*100*1000,"S",H511*1000,"WATER")/1000</f>
        <v>2851.5396079733614</v>
      </c>
      <c r="P511" s="9"/>
      <c r="Q511" s="4">
        <f t="shared" si="65"/>
        <v>117.00935467012171</v>
      </c>
      <c r="R511" s="6">
        <v>3.1024310307511156</v>
      </c>
      <c r="S511" s="5">
        <v>189.34501412846896</v>
      </c>
      <c r="T511" s="5" cm="1">
        <f t="array" ref="T511">[1]!PropsSI("H","P",(R511+1)*100*1000,"T",S511+273.15,"WATER")/1000</f>
        <v>2837.9182271206419</v>
      </c>
      <c r="U511" s="5" cm="1">
        <f t="array" ref="U511">[1]!PropsSI("S","P",(R511+1)*100*1000,"T",S511+273.15,"WATER")/1000</f>
        <v>7.1117079750613277</v>
      </c>
      <c r="V511" s="5" cm="1">
        <f t="array" ref="V511">[1]!PropsSI("H","P",(R511+1)*100*1000,"S",N511*1000,"WATER")/1000</f>
        <v>2755.0957787383304</v>
      </c>
      <c r="W511" s="9"/>
      <c r="X511" s="1">
        <f t="shared" si="66"/>
        <v>14.403678342542014</v>
      </c>
      <c r="Y511" s="1">
        <f t="shared" si="67"/>
        <v>9.1654795975491435E-2</v>
      </c>
      <c r="Z511" s="1">
        <f t="shared" si="68"/>
        <v>3.631173045680566</v>
      </c>
      <c r="AA511" s="1">
        <f t="shared" si="69"/>
        <v>1.9782765701948181E-2</v>
      </c>
      <c r="AB511" s="1">
        <f t="shared" si="70"/>
        <v>2.3705610046002579</v>
      </c>
      <c r="AC511" s="1">
        <f t="shared" si="71"/>
        <v>13.758833893934789</v>
      </c>
      <c r="AD511" s="15">
        <f t="shared" si="72"/>
        <v>4.3341015906170335E-3</v>
      </c>
      <c r="AK511" s="1">
        <f t="shared" si="73"/>
        <v>9.474070335896883</v>
      </c>
    </row>
    <row r="512" spans="1:37" x14ac:dyDescent="0.4">
      <c r="A512" s="1">
        <v>510</v>
      </c>
      <c r="B512" s="4">
        <v>12.909000000000001</v>
      </c>
      <c r="C512" s="8"/>
      <c r="D512" s="4">
        <v>180.44849998375068</v>
      </c>
      <c r="E512" s="4">
        <v>40.051481669879635</v>
      </c>
      <c r="F512" s="5">
        <v>380.74866369235508</v>
      </c>
      <c r="G512" s="5" cm="1">
        <f t="array" ref="G512">[1]!PropsSI("H","P",(E512+1)*100*1000,"T",F512+273.15,"WATER")/1000</f>
        <v>3166.5221070510411</v>
      </c>
      <c r="H512" s="5" cm="1">
        <f t="array" ref="H512">[1]!PropsSI("S","P",(E512+1)*100*1000,"T",F512+273.15,"WATER")/1000</f>
        <v>6.6878087467715668</v>
      </c>
      <c r="I512" s="9"/>
      <c r="J512" s="4">
        <v>66.637382464923419</v>
      </c>
      <c r="K512" s="6">
        <v>10.321569921933337</v>
      </c>
      <c r="L512" s="5">
        <v>267.65732592926076</v>
      </c>
      <c r="M512" s="5" cm="1">
        <f t="array" ref="M512">[1]!PropsSI("H","P",(K512+1)*100*1000,"T",L512+273.15,"WATER")/1000</f>
        <v>2977.5116513681173</v>
      </c>
      <c r="N512" s="5" cm="1">
        <f t="array" ref="N512">[1]!PropsSI("S","P",(K512+1)*100*1000,"T",L512+273.15,"WATER")/1000</f>
        <v>6.9358998974126456</v>
      </c>
      <c r="O512" s="5" cm="1">
        <f t="array" ref="O512">[1]!PropsSI("H","P",(K512+1)*100*1000,"S",H512*1000,"WATER")/1000</f>
        <v>2850.445988604356</v>
      </c>
      <c r="P512" s="9"/>
      <c r="Q512" s="4">
        <f t="shared" si="65"/>
        <v>113.81111751882726</v>
      </c>
      <c r="R512" s="6">
        <v>3.1223220104056839</v>
      </c>
      <c r="S512" s="5">
        <v>192.92549375901899</v>
      </c>
      <c r="T512" s="5" cm="1">
        <f t="array" ref="T512">[1]!PropsSI("H","P",(R512+1)*100*1000,"T",S512+273.15,"WATER")/1000</f>
        <v>2845.3944056416094</v>
      </c>
      <c r="U512" s="5" cm="1">
        <f t="array" ref="U512">[1]!PropsSI("S","P",(R512+1)*100*1000,"T",S512+273.15,"WATER")/1000</f>
        <v>7.1256313063320826</v>
      </c>
      <c r="V512" s="5" cm="1">
        <f t="array" ref="V512">[1]!PropsSI("H","P",(R512+1)*100*1000,"S",N512*1000,"WATER")/1000</f>
        <v>2760.7537539480286</v>
      </c>
      <c r="W512" s="9"/>
      <c r="X512" s="1">
        <f t="shared" si="66"/>
        <v>13.650851274686707</v>
      </c>
      <c r="Y512" s="1">
        <f t="shared" si="67"/>
        <v>9.3366617394584892E-2</v>
      </c>
      <c r="Z512" s="1">
        <f t="shared" si="68"/>
        <v>3.6989918622506557</v>
      </c>
      <c r="AA512" s="1">
        <f t="shared" si="69"/>
        <v>1.9811131580606062E-2</v>
      </c>
      <c r="AB512" s="1">
        <f t="shared" si="70"/>
        <v>2.373960076642089</v>
      </c>
      <c r="AC512" s="1">
        <f t="shared" si="71"/>
        <v>13.02964114301817</v>
      </c>
      <c r="AD512" s="15">
        <f t="shared" si="72"/>
        <v>1.4554285388730274E-2</v>
      </c>
      <c r="AK512" s="1">
        <f t="shared" si="73"/>
        <v>9.1978635443739698</v>
      </c>
    </row>
    <row r="513" spans="1:37" x14ac:dyDescent="0.4">
      <c r="A513" s="1">
        <v>511</v>
      </c>
      <c r="B513" s="4">
        <v>12.569000000000001</v>
      </c>
      <c r="C513" s="8"/>
      <c r="D513" s="4">
        <v>174.69782256169108</v>
      </c>
      <c r="E513" s="4">
        <v>41.419134297426183</v>
      </c>
      <c r="F513" s="5">
        <v>380.63414464040147</v>
      </c>
      <c r="G513" s="5" cm="1">
        <f t="array" ref="G513">[1]!PropsSI("H","P",(E513+1)*100*1000,"T",F513+273.15,"WATER")/1000</f>
        <v>3163.5708666945534</v>
      </c>
      <c r="H513" s="5" cm="1">
        <f t="array" ref="H513">[1]!PropsSI("S","P",(E513+1)*100*1000,"T",F513+273.15,"WATER")/1000</f>
        <v>6.6691440668164699</v>
      </c>
      <c r="I513" s="9"/>
      <c r="J513" s="4">
        <v>63.497462723325491</v>
      </c>
      <c r="K513" s="6">
        <v>10.320691825528542</v>
      </c>
      <c r="L513" s="5">
        <v>266.08068783221211</v>
      </c>
      <c r="M513" s="5" cm="1">
        <f t="array" ref="M513">[1]!PropsSI("H","P",(K513+1)*100*1000,"T",L513+273.15,"WATER")/1000</f>
        <v>2974.0303888900671</v>
      </c>
      <c r="N513" s="5" cm="1">
        <f t="array" ref="N513">[1]!PropsSI("S","P",(K513+1)*100*1000,"T",L513+273.15,"WATER")/1000</f>
        <v>6.9294878468570893</v>
      </c>
      <c r="O513" s="5" cm="1">
        <f t="array" ref="O513">[1]!PropsSI("H","P",(K513+1)*100*1000,"S",H513*1000,"WATER")/1000</f>
        <v>2841.4053213422953</v>
      </c>
      <c r="P513" s="9"/>
      <c r="Q513" s="4">
        <f t="shared" si="65"/>
        <v>111.20035983836559</v>
      </c>
      <c r="R513" s="6">
        <v>3.1043944483588208</v>
      </c>
      <c r="S513" s="5">
        <v>191.90048103642607</v>
      </c>
      <c r="T513" s="5" cm="1">
        <f t="array" ref="T513">[1]!PropsSI("H","P",(R513+1)*100*1000,"T",S513+273.15,"WATER")/1000</f>
        <v>2843.3225029871605</v>
      </c>
      <c r="U513" s="5" cm="1">
        <f t="array" ref="U513">[1]!PropsSI("S","P",(R513+1)*100*1000,"T",S513+273.15,"WATER")/1000</f>
        <v>7.1231452957226535</v>
      </c>
      <c r="V513" s="5" cm="1">
        <f t="array" ref="V513">[1]!PropsSI("H","P",(R513+1)*100*1000,"S",N513*1000,"WATER")/1000</f>
        <v>2757.1930468902565</v>
      </c>
      <c r="W513" s="9"/>
      <c r="X513" s="1">
        <f t="shared" si="66"/>
        <v>13.235297973850425</v>
      </c>
      <c r="Y513" s="1">
        <f t="shared" si="67"/>
        <v>9.5165390407993766E-2</v>
      </c>
      <c r="Z513" s="1">
        <f t="shared" si="68"/>
        <v>3.7702555207648749</v>
      </c>
      <c r="AA513" s="1">
        <f t="shared" si="69"/>
        <v>1.9818392802068339E-2</v>
      </c>
      <c r="AB513" s="1">
        <f t="shared" si="70"/>
        <v>2.3748301859434666</v>
      </c>
      <c r="AC513" s="1">
        <f t="shared" si="71"/>
        <v>12.683913191809488</v>
      </c>
      <c r="AD513" s="15">
        <f t="shared" si="72"/>
        <v>1.3205041651843951E-2</v>
      </c>
      <c r="AK513" s="1">
        <f t="shared" si="73"/>
        <v>8.5478498661523545</v>
      </c>
    </row>
    <row r="514" spans="1:37" x14ac:dyDescent="0.4">
      <c r="A514" s="1">
        <v>512</v>
      </c>
      <c r="B514" s="4">
        <v>11.664</v>
      </c>
      <c r="C514" s="8"/>
      <c r="D514" s="4">
        <v>165.05708109056332</v>
      </c>
      <c r="E514" s="4">
        <v>42.372253690212133</v>
      </c>
      <c r="F514" s="5">
        <v>381.20699256536022</v>
      </c>
      <c r="G514" s="5" cm="1">
        <f t="array" ref="G514">[1]!PropsSI("H","P",(E514+1)*100*1000,"T",F514+273.15,"WATER")/1000</f>
        <v>3163.0968062648135</v>
      </c>
      <c r="H514" s="5" cm="1">
        <f t="array" ref="H514">[1]!PropsSI("S","P",(E514+1)*100*1000,"T",F514+273.15,"WATER")/1000</f>
        <v>6.6588433880567077</v>
      </c>
      <c r="I514" s="9"/>
      <c r="J514" s="4">
        <v>58.618135631504622</v>
      </c>
      <c r="K514" s="6">
        <v>10.316698567873303</v>
      </c>
      <c r="L514" s="5">
        <v>267.26568648033799</v>
      </c>
      <c r="M514" s="5" cm="1">
        <f t="array" ref="M514">[1]!PropsSI("H","P",(K514+1)*100*1000,"T",L514+273.15,"WATER")/1000</f>
        <v>2976.6627598438399</v>
      </c>
      <c r="N514" s="5" cm="1">
        <f t="array" ref="N514">[1]!PropsSI("S","P",(K514+1)*100*1000,"T",L514+273.15,"WATER")/1000</f>
        <v>6.9345211799141984</v>
      </c>
      <c r="O514" s="5" cm="1">
        <f t="array" ref="O514">[1]!PropsSI("H","P",(K514+1)*100*1000,"S",H514*1000,"WATER")/1000</f>
        <v>2836.3810922985012</v>
      </c>
      <c r="P514" s="9"/>
      <c r="Q514" s="4">
        <f t="shared" si="65"/>
        <v>106.43894545905869</v>
      </c>
      <c r="R514" s="6">
        <v>3.1068298939920034</v>
      </c>
      <c r="S514" s="5">
        <v>194.19596976668771</v>
      </c>
      <c r="T514" s="5" cm="1">
        <f t="array" ref="T514">[1]!PropsSI("H","P",(R514+1)*100*1000,"T",S514+273.15,"WATER")/1000</f>
        <v>2848.1624966736263</v>
      </c>
      <c r="U514" s="5" cm="1">
        <f t="array" ref="U514">[1]!PropsSI("S","P",(R514+1)*100*1000,"T",S514+273.15,"WATER")/1000</f>
        <v>7.1332597580723416</v>
      </c>
      <c r="V514" s="5" cm="1">
        <f t="array" ref="V514">[1]!PropsSI("H","P",(R514+1)*100*1000,"S",N514*1000,"WATER")/1000</f>
        <v>2759.4496809578463</v>
      </c>
      <c r="W514" s="9"/>
      <c r="X514" s="1">
        <f t="shared" si="66"/>
        <v>12.347136672554873</v>
      </c>
      <c r="Y514" s="1">
        <f t="shared" si="67"/>
        <v>9.6509477566988994E-2</v>
      </c>
      <c r="Z514" s="1">
        <f t="shared" si="68"/>
        <v>3.8235054681445408</v>
      </c>
      <c r="AA514" s="1">
        <f t="shared" si="69"/>
        <v>1.9852735091393441E-2</v>
      </c>
      <c r="AB514" s="1">
        <f t="shared" si="70"/>
        <v>2.378945408916298</v>
      </c>
      <c r="AC514" s="1">
        <f t="shared" si="71"/>
        <v>11.840225975327531</v>
      </c>
      <c r="AD514" s="15">
        <f t="shared" si="72"/>
        <v>3.1055594380139655E-2</v>
      </c>
      <c r="AK514" s="1">
        <f t="shared" si="73"/>
        <v>7.9896996325393124</v>
      </c>
    </row>
    <row r="515" spans="1:37" x14ac:dyDescent="0.4">
      <c r="A515" s="1">
        <v>513</v>
      </c>
      <c r="B515" s="4">
        <v>11.048999999999999</v>
      </c>
      <c r="C515" s="8"/>
      <c r="D515" s="4">
        <v>158.85394581626306</v>
      </c>
      <c r="E515" s="4">
        <v>41.864304638250907</v>
      </c>
      <c r="F515" s="5">
        <v>380.07640123350052</v>
      </c>
      <c r="G515" s="5" cm="1">
        <f t="array" ref="G515">[1]!PropsSI("H","P",(E515+1)*100*1000,"T",F515+273.15,"WATER")/1000</f>
        <v>3161.3377774546088</v>
      </c>
      <c r="H515" s="5" cm="1">
        <f t="array" ref="H515">[1]!PropsSI("S","P",(E515+1)*100*1000,"T",F515+273.15,"WATER")/1000</f>
        <v>6.6612270380518339</v>
      </c>
      <c r="I515" s="9"/>
      <c r="J515" s="4">
        <v>59.090386524855489</v>
      </c>
      <c r="K515" s="6">
        <v>10.283310069787175</v>
      </c>
      <c r="L515" s="5">
        <v>268.85143852693648</v>
      </c>
      <c r="M515" s="5" cm="1">
        <f t="array" ref="M515">[1]!PropsSI("H","P",(K515+1)*100*1000,"T",L515+273.15,"WATER")/1000</f>
        <v>2980.2725950359745</v>
      </c>
      <c r="N515" s="5" cm="1">
        <f t="array" ref="N515">[1]!PropsSI("S","P",(K515+1)*100*1000,"T",L515+273.15,"WATER")/1000</f>
        <v>6.9425064013806059</v>
      </c>
      <c r="O515" s="5" cm="1">
        <f t="array" ref="O515">[1]!PropsSI("H","P",(K515+1)*100*1000,"S",H515*1000,"WATER")/1000</f>
        <v>2836.9100329939865</v>
      </c>
      <c r="P515" s="9"/>
      <c r="Q515" s="4">
        <f t="shared" ref="Q515:Q578" si="74">D515-J515</f>
        <v>99.763559291407574</v>
      </c>
      <c r="R515" s="6">
        <v>3.0834248971136327</v>
      </c>
      <c r="S515" s="5">
        <v>197.38854630617624</v>
      </c>
      <c r="T515" s="5" cm="1">
        <f t="array" ref="T515">[1]!PropsSI("H","P",(R515+1)*100*1000,"T",S515+273.15,"WATER")/1000</f>
        <v>2855.0164143740658</v>
      </c>
      <c r="U515" s="5" cm="1">
        <f t="array" ref="U515">[1]!PropsSI("S","P",(R515+1)*100*1000,"T",S515+273.15,"WATER")/1000</f>
        <v>7.1504536371569136</v>
      </c>
      <c r="V515" s="5" cm="1">
        <f t="array" ref="V515">[1]!PropsSI("H","P",(R515+1)*100*1000,"S",N515*1000,"WATER")/1000</f>
        <v>2761.7721058912061</v>
      </c>
      <c r="W515" s="9"/>
      <c r="X515" s="1">
        <f t="shared" si="66"/>
        <v>11.460811412005866</v>
      </c>
      <c r="Y515" s="1">
        <f t="shared" si="67"/>
        <v>9.5833627792263731E-2</v>
      </c>
      <c r="Z515" s="1">
        <f t="shared" si="68"/>
        <v>3.7967297008888048</v>
      </c>
      <c r="AA515" s="1">
        <f t="shared" si="69"/>
        <v>1.9970404176364313E-2</v>
      </c>
      <c r="AB515" s="1">
        <f t="shared" si="70"/>
        <v>2.3930456489171927</v>
      </c>
      <c r="AC515" s="1">
        <f t="shared" si="71"/>
        <v>11.026093168004284</v>
      </c>
      <c r="AD515" s="15">
        <f t="shared" si="72"/>
        <v>5.2472295207994671E-4</v>
      </c>
      <c r="AK515" s="1">
        <f t="shared" si="73"/>
        <v>-1.2709733821077582</v>
      </c>
    </row>
    <row r="516" spans="1:37" x14ac:dyDescent="0.4">
      <c r="A516" s="1">
        <v>514</v>
      </c>
      <c r="B516" s="4">
        <v>0.35699999999999998</v>
      </c>
      <c r="C516" s="8"/>
      <c r="D516" s="4">
        <v>9.730998663701671</v>
      </c>
      <c r="E516" s="4">
        <v>5.7991769236390542</v>
      </c>
      <c r="F516" s="5">
        <v>345.79422889444908</v>
      </c>
      <c r="G516" s="5" cm="1">
        <f t="array" ref="G516">[1]!PropsSI("H","P",(E516+1)*100*1000,"T",F516+273.15,"WATER")/1000</f>
        <v>3155.7443868971422</v>
      </c>
      <c r="H516" s="5" cm="1">
        <f t="array" ref="H516">[1]!PropsSI("S","P",(E516+1)*100*1000,"T",F516+273.15,"WATER")/1000</f>
        <v>7.474349516104505</v>
      </c>
      <c r="I516" s="9"/>
      <c r="J516" s="4">
        <v>0</v>
      </c>
      <c r="K516" s="6">
        <v>3.6379556572310068</v>
      </c>
      <c r="L516" s="5">
        <v>565.08269363591728</v>
      </c>
      <c r="M516" s="5" cm="1">
        <f t="array" ref="M516">[1]!PropsSI("H","P",(K516+1)*100*1000,"T",L516+273.15,"WATER")/1000</f>
        <v>3625.9432157856263</v>
      </c>
      <c r="N516" s="5" cm="1">
        <f t="array" ref="N516">[1]!PropsSI("S","P",(K516+1)*100*1000,"T",L516+273.15,"WATER")/1000</f>
        <v>8.2994923065768376</v>
      </c>
      <c r="O516" s="5" cm="1">
        <f t="array" ref="O516">[1]!PropsSI("H","P",(K516+1)*100*1000,"S",H516*1000,"WATER")/1000</f>
        <v>3052.3895357497172</v>
      </c>
      <c r="P516" s="9"/>
      <c r="Q516" s="4">
        <f t="shared" si="74"/>
        <v>9.730998663701671</v>
      </c>
      <c r="R516" s="6">
        <v>3.1402324529320302</v>
      </c>
      <c r="S516" s="5">
        <v>593.02139603161231</v>
      </c>
      <c r="T516" s="5" cm="1">
        <f t="array" ref="T516">[1]!PropsSI("H","P",(R516+1)*100*1000,"T",S516+273.15,"WATER")/1000</f>
        <v>3687.7328827991805</v>
      </c>
      <c r="U516" s="5" cm="1">
        <f t="array" ref="U516">[1]!PropsSI("S","P",(R516+1)*100*1000,"T",S516+273.15,"WATER")/1000</f>
        <v>8.42427810469324</v>
      </c>
      <c r="V516" s="5" cm="1">
        <f t="array" ref="V516">[1]!PropsSI("H","P",(R516+1)*100*1000,"S",N516*1000,"WATER")/1000</f>
        <v>3582.6621798384049</v>
      </c>
      <c r="W516" s="9"/>
      <c r="X516" s="1">
        <f t="shared" ref="X516:X579" si="75">(D516/3.6*(G516-M516)+Q516/3.6*(M516-T516))/1000</f>
        <v>-1.4379942618687214</v>
      </c>
      <c r="Y516" s="1">
        <f t="shared" ref="Y516:Y579" si="76">(1+$AG$5)/$AG$3*((G516-O516)-$AG$4/$AG$6)</f>
        <v>3.0530281409361294E-2</v>
      </c>
      <c r="Z516" s="1">
        <f t="shared" ref="Z516:Z579" si="77">$AG$5/$AG$3*($AG$6*(G516-O516)-$AG$4)</f>
        <v>1.2095464699998839</v>
      </c>
      <c r="AA516" s="1">
        <f t="shared" ref="AA516:AA579" si="78">(1+$AH$5)/$AH$3*((M516-V516)-$AH$4/$AH$6)</f>
        <v>3.9553751004944232E-3</v>
      </c>
      <c r="AB516" s="1">
        <f t="shared" ref="AB516:AB579" si="79">$AH$5/$AH$3*($AH$6*(M516-V516)-$AH$4)</f>
        <v>0.47397103686445236</v>
      </c>
      <c r="AC516" s="1">
        <f t="shared" ref="AC516:AC579" si="80">Y516*D516-Z516+AA516*Q516-AB516</f>
        <v>-1.3479376294500556</v>
      </c>
      <c r="AD516" s="15">
        <f t="shared" ref="AD516:AD579" si="81">IFERROR((B516-AC516)^2,0)</f>
        <v>2.9068123203147751</v>
      </c>
      <c r="AK516" s="1">
        <f t="shared" si="73"/>
        <v>-1.0681835928248808</v>
      </c>
    </row>
    <row r="517" spans="1:37" x14ac:dyDescent="0.4">
      <c r="A517" s="1">
        <v>515</v>
      </c>
      <c r="B517" s="4">
        <v>0.623</v>
      </c>
      <c r="C517" s="8"/>
      <c r="D517" s="4">
        <v>12.121510476704966</v>
      </c>
      <c r="E517" s="4">
        <v>4.8565350399308551</v>
      </c>
      <c r="F517" s="5">
        <v>339.72297760426306</v>
      </c>
      <c r="G517" s="5" cm="1">
        <f t="array" ref="G517">[1]!PropsSI("H","P",(E517+1)*100*1000,"T",F517+273.15,"WATER")/1000</f>
        <v>3144.99300484171</v>
      </c>
      <c r="H517" s="5" cm="1">
        <f t="array" ref="H517">[1]!PropsSI("S","P",(E517+1)*100*1000,"T",F517+273.15,"WATER")/1000</f>
        <v>7.5249718324885411</v>
      </c>
      <c r="I517" s="9"/>
      <c r="J517" s="4">
        <v>0</v>
      </c>
      <c r="K517" s="6">
        <v>3.1726765405974593</v>
      </c>
      <c r="L517" s="5">
        <v>489.2112015308137</v>
      </c>
      <c r="M517" s="5" cm="1">
        <f t="array" ref="M517">[1]!PropsSI("H","P",(K517+1)*100*1000,"T",L517+273.15,"WATER")/1000</f>
        <v>3462.2357231943238</v>
      </c>
      <c r="N517" s="5" cm="1">
        <f t="array" ref="N517">[1]!PropsSI("S","P",(K517+1)*100*1000,"T",L517+273.15,"WATER")/1000</f>
        <v>8.1434655044795221</v>
      </c>
      <c r="O517" s="5" cm="1">
        <f t="array" ref="O517">[1]!PropsSI("H","P",(K517+1)*100*1000,"S",H517*1000,"WATER")/1000</f>
        <v>3053.7365713919844</v>
      </c>
      <c r="P517" s="9"/>
      <c r="Q517" s="4">
        <f t="shared" si="74"/>
        <v>12.121510476704966</v>
      </c>
      <c r="R517" s="6">
        <v>3.0443230073716911</v>
      </c>
      <c r="S517" s="5">
        <v>494.55240887992727</v>
      </c>
      <c r="T517" s="5" cm="1">
        <f t="array" ref="T517">[1]!PropsSI("H","P",(R517+1)*100*1000,"T",S517+273.15,"WATER")/1000</f>
        <v>3473.811362984407</v>
      </c>
      <c r="U517" s="5" cm="1">
        <f t="array" ref="U517">[1]!PropsSI("S","P",(R517+1)*100*1000,"T",S517+273.15,"WATER")/1000</f>
        <v>8.1729692040584005</v>
      </c>
      <c r="V517" s="5" cm="1">
        <f t="array" ref="V517">[1]!PropsSI("H","P",(R517+1)*100*1000,"S",N517*1000,"WATER")/1000</f>
        <v>3451.3167167673068</v>
      </c>
      <c r="W517" s="9"/>
      <c r="X517" s="1">
        <f t="shared" si="75"/>
        <v>-1.1071597703221188</v>
      </c>
      <c r="Y517" s="1">
        <f t="shared" si="76"/>
        <v>2.6956495633288762E-2</v>
      </c>
      <c r="Z517" s="1">
        <f t="shared" si="77"/>
        <v>1.0679604848586233</v>
      </c>
      <c r="AA517" s="1">
        <f t="shared" si="78"/>
        <v>9.9749094857943307E-4</v>
      </c>
      <c r="AB517" s="1">
        <f t="shared" si="79"/>
        <v>0.11952894659775808</v>
      </c>
      <c r="AC517" s="1">
        <f t="shared" si="80"/>
        <v>-0.84864489023859591</v>
      </c>
      <c r="AD517" s="15">
        <f t="shared" si="81"/>
        <v>2.1657386829653689</v>
      </c>
      <c r="AK517" s="1">
        <f t="shared" si="73"/>
        <v>-0.4436118027403444</v>
      </c>
    </row>
    <row r="518" spans="1:37" x14ac:dyDescent="0.4">
      <c r="A518" s="1">
        <v>516</v>
      </c>
      <c r="B518" s="4">
        <v>0.82</v>
      </c>
      <c r="C518" s="8"/>
      <c r="D518" s="4">
        <v>13.586593222468011</v>
      </c>
      <c r="E518" s="4">
        <v>3.8314669460331627</v>
      </c>
      <c r="F518" s="5">
        <v>337.39203730984656</v>
      </c>
      <c r="G518" s="5" cm="1">
        <f t="array" ref="G518">[1]!PropsSI("H","P",(E518+1)*100*1000,"T",F518+273.15,"WATER")/1000</f>
        <v>3142.2757208956559</v>
      </c>
      <c r="H518" s="5" cm="1">
        <f t="array" ref="H518">[1]!PropsSI("S","P",(E518+1)*100*1000,"T",F518+273.15,"WATER")/1000</f>
        <v>7.6084378861240927</v>
      </c>
      <c r="I518" s="9"/>
      <c r="J518" s="4">
        <v>0</v>
      </c>
      <c r="K518" s="6">
        <v>3.1903223875488518</v>
      </c>
      <c r="L518" s="5">
        <v>393.39557246113714</v>
      </c>
      <c r="M518" s="5" cm="1">
        <f t="array" ref="M518">[1]!PropsSI("H","P",(K518+1)*100*1000,"T",L518+273.15,"WATER")/1000</f>
        <v>3259.818247098935</v>
      </c>
      <c r="N518" s="5" cm="1">
        <f t="array" ref="N518">[1]!PropsSI("S","P",(K518+1)*100*1000,"T",L518+273.15,"WATER")/1000</f>
        <v>7.8578612766059903</v>
      </c>
      <c r="O518" s="5" cm="1">
        <f t="array" ref="O518">[1]!PropsSI("H","P",(K518+1)*100*1000,"S",H518*1000,"WATER")/1000</f>
        <v>3103.1645678364221</v>
      </c>
      <c r="P518" s="9"/>
      <c r="Q518" s="4">
        <f t="shared" si="74"/>
        <v>13.586593222468011</v>
      </c>
      <c r="R518" s="6">
        <v>3.0578029435038352</v>
      </c>
      <c r="S518" s="5">
        <v>397.84607177114276</v>
      </c>
      <c r="T518" s="5" cm="1">
        <f t="array" ref="T518">[1]!PropsSI("H","P",(R518+1)*100*1000,"T",S518+273.15,"WATER")/1000</f>
        <v>3269.3203833771931</v>
      </c>
      <c r="U518" s="5" cm="1">
        <f t="array" ref="U518">[1]!PropsSI("S","P",(R518+1)*100*1000,"T",S518+273.15,"WATER")/1000</f>
        <v>7.8868195963842638</v>
      </c>
      <c r="V518" s="5" cm="1">
        <f t="array" ref="V518">[1]!PropsSI("H","P",(R518+1)*100*1000,"S",N518*1000,"WATER")/1000</f>
        <v>3250.0236545327598</v>
      </c>
      <c r="W518" s="9"/>
      <c r="X518" s="1">
        <f t="shared" si="75"/>
        <v>-0.47947337506177484</v>
      </c>
      <c r="Y518" s="1">
        <f t="shared" si="76"/>
        <v>1.1553153972809533E-2</v>
      </c>
      <c r="Z518" s="1">
        <f t="shared" si="77"/>
        <v>0.45771201443600595</v>
      </c>
      <c r="AA518" s="1">
        <f t="shared" si="78"/>
        <v>8.9471970745251626E-4</v>
      </c>
      <c r="AB518" s="1">
        <f t="shared" si="79"/>
        <v>0.10721390934359662</v>
      </c>
      <c r="AC518" s="1">
        <f t="shared" si="80"/>
        <v>-0.39580172760121624</v>
      </c>
      <c r="AD518" s="15">
        <f t="shared" si="81"/>
        <v>1.4781738408381015</v>
      </c>
      <c r="AK518" s="1">
        <f t="shared" si="73"/>
        <v>-1.0884296653570131</v>
      </c>
    </row>
    <row r="519" spans="1:37" x14ac:dyDescent="0.4">
      <c r="A519" s="1">
        <v>517</v>
      </c>
      <c r="B519" s="4">
        <v>2</v>
      </c>
      <c r="C519" s="8"/>
      <c r="D519" s="4">
        <v>47.251114009185663</v>
      </c>
      <c r="E519" s="4">
        <v>29.633743148742173</v>
      </c>
      <c r="F519" s="5">
        <v>358.20691997688328</v>
      </c>
      <c r="G519" s="5" cm="1">
        <f t="array" ref="G519">[1]!PropsSI("H","P",(E519+1)*100*1000,"T",F519+273.15,"WATER")/1000</f>
        <v>3133.9847082330175</v>
      </c>
      <c r="H519" s="5" cm="1">
        <f t="array" ref="H519">[1]!PropsSI("S","P",(E519+1)*100*1000,"T",F519+273.15,"WATER")/1000</f>
        <v>6.7643831582685978</v>
      </c>
      <c r="I519" s="9"/>
      <c r="J519" s="4">
        <v>21.761703575981986</v>
      </c>
      <c r="K519" s="6">
        <v>5.4410709527493095</v>
      </c>
      <c r="L519" s="5">
        <v>374.68235280305498</v>
      </c>
      <c r="M519" s="5" cm="1">
        <f t="array" ref="M519">[1]!PropsSI("H","P",(K519+1)*100*1000,"T",L519+273.15,"WATER")/1000</f>
        <v>3216.9107275967835</v>
      </c>
      <c r="N519" s="5" cm="1">
        <f t="array" ref="N519">[1]!PropsSI("S","P",(K519+1)*100*1000,"T",L519+273.15,"WATER")/1000</f>
        <v>7.5956343044358663</v>
      </c>
      <c r="O519" s="5" cm="1">
        <f t="array" ref="O519">[1]!PropsSI("H","P",(K519+1)*100*1000,"S",H519*1000,"WATER")/1000</f>
        <v>2771.9410380284025</v>
      </c>
      <c r="P519" s="9"/>
      <c r="Q519" s="4">
        <f t="shared" si="74"/>
        <v>25.489410433203677</v>
      </c>
      <c r="R519" s="6">
        <v>3.1727657004596908</v>
      </c>
      <c r="S519" s="5">
        <v>386.33477493247324</v>
      </c>
      <c r="T519" s="5" cm="1">
        <f t="array" ref="T519">[1]!PropsSI("H","P",(R519+1)*100*1000,"T",S519+273.15,"WATER")/1000</f>
        <v>3245.1217902280132</v>
      </c>
      <c r="U519" s="5" cm="1">
        <f t="array" ref="U519">[1]!PropsSI("S","P",(R519+1)*100*1000,"T",S519+273.15,"WATER")/1000</f>
        <v>7.837621588935944</v>
      </c>
      <c r="V519" s="5" cm="1">
        <f t="array" ref="V519">[1]!PropsSI("H","P",(R519+1)*100*1000,"S",N519*1000,"WATER")/1000</f>
        <v>3094.495175523145</v>
      </c>
      <c r="W519" s="9"/>
      <c r="X519" s="1">
        <f t="shared" si="75"/>
        <v>-1.288175041513743</v>
      </c>
      <c r="Y519" s="1">
        <f t="shared" si="76"/>
        <v>0.10694510234510909</v>
      </c>
      <c r="Z519" s="1">
        <f t="shared" si="77"/>
        <v>4.2369432921649954</v>
      </c>
      <c r="AA519" s="1">
        <f t="shared" si="78"/>
        <v>1.1188256801367162E-2</v>
      </c>
      <c r="AB519" s="1">
        <f t="shared" si="79"/>
        <v>1.3406843958204846</v>
      </c>
      <c r="AC519" s="1">
        <f t="shared" si="80"/>
        <v>-0.23917039471057078</v>
      </c>
      <c r="AD519" s="15">
        <f t="shared" si="81"/>
        <v>5.0138840565482923</v>
      </c>
      <c r="AK519" s="1">
        <f t="shared" si="73"/>
        <v>7.0894679952100468</v>
      </c>
    </row>
    <row r="520" spans="1:37" x14ac:dyDescent="0.4">
      <c r="A520" s="1">
        <v>518</v>
      </c>
      <c r="B520" s="4">
        <v>9.5399999999999991</v>
      </c>
      <c r="C520" s="8"/>
      <c r="D520" s="4">
        <v>148.33354910227888</v>
      </c>
      <c r="E520" s="4">
        <v>41.076954952131331</v>
      </c>
      <c r="F520" s="5">
        <v>381.67971237008175</v>
      </c>
      <c r="G520" s="5" cm="1">
        <f t="array" ref="G520">[1]!PropsSI("H","P",(E520+1)*100*1000,"T",F520+273.15,"WATER")/1000</f>
        <v>3166.7783455773097</v>
      </c>
      <c r="H520" s="5" cm="1">
        <f t="array" ref="H520">[1]!PropsSI("S","P",(E520+1)*100*1000,"T",F520+273.15,"WATER")/1000</f>
        <v>6.6775409502948317</v>
      </c>
      <c r="I520" s="9"/>
      <c r="J520" s="4">
        <v>62.193036554021234</v>
      </c>
      <c r="K520" s="6">
        <v>10.2882436649436</v>
      </c>
      <c r="L520" s="5">
        <v>275.4271855030878</v>
      </c>
      <c r="M520" s="5" cm="1">
        <f t="array" ref="M520">[1]!PropsSI("H","P",(K520+1)*100*1000,"T",L520+273.15,"WATER")/1000</f>
        <v>2994.7195973223334</v>
      </c>
      <c r="N520" s="5" cm="1">
        <f t="array" ref="N520">[1]!PropsSI("S","P",(K520+1)*100*1000,"T",L520+273.15,"WATER")/1000</f>
        <v>6.9688062325605564</v>
      </c>
      <c r="O520" s="5" cm="1">
        <f t="array" ref="O520">[1]!PropsSI("H","P",(K520+1)*100*1000,"S",H520*1000,"WATER")/1000</f>
        <v>2844.8541149519715</v>
      </c>
      <c r="P520" s="9"/>
      <c r="Q520" s="4">
        <f t="shared" si="74"/>
        <v>86.140512548257647</v>
      </c>
      <c r="R520" s="6">
        <v>3.2771272299290373</v>
      </c>
      <c r="S520" s="5">
        <v>210.9495531335632</v>
      </c>
      <c r="T520" s="5" cm="1">
        <f t="array" ref="T520">[1]!PropsSI("H","P",(R520+1)*100*1000,"T",S520+273.15,"WATER")/1000</f>
        <v>2882.5300437187716</v>
      </c>
      <c r="U520" s="5" cm="1">
        <f t="array" ref="U520">[1]!PropsSI("S","P",(R520+1)*100*1000,"T",S520+273.15,"WATER")/1000</f>
        <v>7.1871683097443873</v>
      </c>
      <c r="V520" s="5" cm="1">
        <f t="array" ref="V520">[1]!PropsSI("H","P",(R520+1)*100*1000,"S",N520*1000,"WATER")/1000</f>
        <v>2782.077239817073</v>
      </c>
      <c r="W520" s="9"/>
      <c r="X520" s="1">
        <f t="shared" si="75"/>
        <v>9.7739306757575584</v>
      </c>
      <c r="Y520" s="1">
        <f t="shared" si="76"/>
        <v>9.5094107769208111E-2</v>
      </c>
      <c r="Z520" s="1">
        <f t="shared" si="77"/>
        <v>3.7674314503621362</v>
      </c>
      <c r="AA520" s="1">
        <f t="shared" si="78"/>
        <v>1.9434971912281052E-2</v>
      </c>
      <c r="AB520" s="1">
        <f t="shared" si="79"/>
        <v>2.3288850120798665</v>
      </c>
      <c r="AC520" s="1">
        <f t="shared" si="80"/>
        <v>9.6834684835641092</v>
      </c>
      <c r="AD520" s="15">
        <f t="shared" si="81"/>
        <v>2.0583205776185307E-2</v>
      </c>
      <c r="AK520" s="1">
        <f t="shared" si="73"/>
        <v>6.6387935993031064</v>
      </c>
    </row>
    <row r="521" spans="1:37" x14ac:dyDescent="0.4">
      <c r="A521" s="1">
        <v>519</v>
      </c>
      <c r="B521" s="4">
        <v>8.9909999999999997</v>
      </c>
      <c r="C521" s="8"/>
      <c r="D521" s="4">
        <v>142.17198705793251</v>
      </c>
      <c r="E521" s="4">
        <v>41.323945091933581</v>
      </c>
      <c r="F521" s="5">
        <v>382.9768305041415</v>
      </c>
      <c r="G521" s="5" cm="1">
        <f t="array" ref="G521">[1]!PropsSI("H","P",(E521+1)*100*1000,"T",F521+273.15,"WATER")/1000</f>
        <v>3169.4442956931434</v>
      </c>
      <c r="H521" s="5" cm="1">
        <f t="array" ref="H521">[1]!PropsSI("S","P",(E521+1)*100*1000,"T",F521+273.15,"WATER")/1000</f>
        <v>6.67908118758886</v>
      </c>
      <c r="I521" s="9"/>
      <c r="J521" s="4">
        <v>49.678077897285235</v>
      </c>
      <c r="K521" s="6">
        <v>10.28540830807434</v>
      </c>
      <c r="L521" s="5">
        <v>278.44435869096492</v>
      </c>
      <c r="M521" s="5" cm="1">
        <f t="array" ref="M521">[1]!PropsSI("H","P",(K521+1)*100*1000,"T",L521+273.15,"WATER")/1000</f>
        <v>3001.3404557450353</v>
      </c>
      <c r="N521" s="5" cm="1">
        <f t="array" ref="N521">[1]!PropsSI("S","P",(K521+1)*100*1000,"T",L521+273.15,"WATER")/1000</f>
        <v>6.9809544195825861</v>
      </c>
      <c r="O521" s="5" cm="1">
        <f t="array" ref="O521">[1]!PropsSI("H","P",(K521+1)*100*1000,"S",H521*1000,"WATER")/1000</f>
        <v>2845.5455106598429</v>
      </c>
      <c r="P521" s="9"/>
      <c r="Q521" s="4">
        <f t="shared" si="74"/>
        <v>92.493909160647277</v>
      </c>
      <c r="R521" s="6">
        <v>3.3123985644483658</v>
      </c>
      <c r="S521" s="5">
        <v>211.89147394254661</v>
      </c>
      <c r="T521" s="5" cm="1">
        <f t="array" ref="T521">[1]!PropsSI("H","P",(R521+1)*100*1000,"T",S521+273.15,"WATER")/1000</f>
        <v>2884.3393526485738</v>
      </c>
      <c r="U521" s="5" cm="1">
        <f t="array" ref="U521">[1]!PropsSI("S","P",(R521+1)*100*1000,"T",S521+273.15,"WATER")/1000</f>
        <v>7.1871899925582028</v>
      </c>
      <c r="V521" s="5" cm="1">
        <f t="array" ref="V521">[1]!PropsSI("H","P",(R521+1)*100*1000,"S",N521*1000,"WATER")/1000</f>
        <v>2789.0178686386253</v>
      </c>
      <c r="W521" s="9"/>
      <c r="X521" s="1">
        <f t="shared" si="75"/>
        <v>9.6448739886085608</v>
      </c>
      <c r="Y521" s="1">
        <f t="shared" si="76"/>
        <v>9.5677376972965147E-2</v>
      </c>
      <c r="Z521" s="1">
        <f t="shared" si="77"/>
        <v>3.7905393672858128</v>
      </c>
      <c r="AA521" s="1">
        <f t="shared" si="78"/>
        <v>1.9405744950652445E-2</v>
      </c>
      <c r="AB521" s="1">
        <f t="shared" si="79"/>
        <v>2.3253827568055749</v>
      </c>
      <c r="AC521" s="1">
        <f t="shared" si="80"/>
        <v>9.2816338873062811</v>
      </c>
      <c r="AD521" s="15">
        <f t="shared" si="81"/>
        <v>8.4468056450760318E-2</v>
      </c>
      <c r="AK521" s="1">
        <f t="shared" si="73"/>
        <v>7.1193492498179252</v>
      </c>
    </row>
    <row r="522" spans="1:37" x14ac:dyDescent="0.4">
      <c r="A522" s="1">
        <v>520</v>
      </c>
      <c r="B522" s="4">
        <v>9.577</v>
      </c>
      <c r="C522" s="8"/>
      <c r="D522" s="4">
        <v>147.13513733593038</v>
      </c>
      <c r="E522" s="4">
        <v>42.215279059196256</v>
      </c>
      <c r="F522" s="5">
        <v>382.82786439857534</v>
      </c>
      <c r="G522" s="5" cm="1">
        <f t="array" ref="G522">[1]!PropsSI("H","P",(E522+1)*100*1000,"T",F522+273.15,"WATER")/1000</f>
        <v>3167.3543945485499</v>
      </c>
      <c r="H522" s="5" cm="1">
        <f t="array" ref="H522">[1]!PropsSI("S","P",(E522+1)*100*1000,"T",F522+273.15,"WATER")/1000</f>
        <v>6.6669040923640006</v>
      </c>
      <c r="I522" s="9"/>
      <c r="J522" s="4">
        <v>54.550375517317612</v>
      </c>
      <c r="K522" s="6">
        <v>10.284425256435162</v>
      </c>
      <c r="L522" s="5">
        <v>274.71244953537587</v>
      </c>
      <c r="M522" s="5" cm="1">
        <f t="array" ref="M522">[1]!PropsSI("H","P",(K522+1)*100*1000,"T",L522+273.15,"WATER")/1000</f>
        <v>2993.1631186684153</v>
      </c>
      <c r="N522" s="5" cm="1">
        <f t="array" ref="N522">[1]!PropsSI("S","P",(K522+1)*100*1000,"T",L522+273.15,"WATER")/1000</f>
        <v>6.966117977568401</v>
      </c>
      <c r="O522" s="5" cm="1">
        <f t="array" ref="O522">[1]!PropsSI("H","P",(K522+1)*100*1000,"S",H522*1000,"WATER")/1000</f>
        <v>2839.6572493812473</v>
      </c>
      <c r="P522" s="9"/>
      <c r="Q522" s="4">
        <f t="shared" si="74"/>
        <v>92.584761818612776</v>
      </c>
      <c r="R522" s="6">
        <v>3.2062006214283132</v>
      </c>
      <c r="S522" s="5">
        <v>206.72409569701932</v>
      </c>
      <c r="T522" s="5" cm="1">
        <f t="array" ref="T522">[1]!PropsSI("H","P",(R522+1)*100*1000,"T",S522+273.15,"WATER")/1000</f>
        <v>2874.0138281385421</v>
      </c>
      <c r="U522" s="5" cm="1">
        <f t="array" ref="U522">[1]!PropsSI("S","P",(R522+1)*100*1000,"T",S522+273.15,"WATER")/1000</f>
        <v>7.1770559159571565</v>
      </c>
      <c r="V522" s="5" cm="1">
        <f t="array" ref="V522">[1]!PropsSI("H","P",(R522+1)*100*1000,"S",N522*1000,"WATER")/1000</f>
        <v>2777.649548233861</v>
      </c>
      <c r="W522" s="9"/>
      <c r="X522" s="1">
        <f t="shared" si="75"/>
        <v>10.183629439974872</v>
      </c>
      <c r="Y522" s="1">
        <f t="shared" si="76"/>
        <v>9.6799385301531829E-2</v>
      </c>
      <c r="Z522" s="1">
        <f t="shared" si="77"/>
        <v>3.8349910117017783</v>
      </c>
      <c r="AA522" s="1">
        <f t="shared" si="78"/>
        <v>1.9697400299691976E-2</v>
      </c>
      <c r="AB522" s="1">
        <f t="shared" si="79"/>
        <v>2.3603317021468277</v>
      </c>
      <c r="AC522" s="1">
        <f t="shared" si="80"/>
        <v>9.8709472517187731</v>
      </c>
      <c r="AD522" s="15">
        <f t="shared" si="81"/>
        <v>8.6404986793019764E-2</v>
      </c>
      <c r="AK522" s="1">
        <f t="shared" si="73"/>
        <v>7.3966258881990381</v>
      </c>
    </row>
    <row r="523" spans="1:37" x14ac:dyDescent="0.4">
      <c r="A523" s="1">
        <v>521</v>
      </c>
      <c r="B523" s="4">
        <v>9.8529999999999998</v>
      </c>
      <c r="C523" s="8"/>
      <c r="D523" s="4">
        <v>150.97274140928766</v>
      </c>
      <c r="E523" s="4">
        <v>42.462515602837215</v>
      </c>
      <c r="F523" s="5">
        <v>378.87339256970097</v>
      </c>
      <c r="G523" s="5" cm="1">
        <f t="array" ref="G523">[1]!PropsSI("H","P",(E523+1)*100*1000,"T",F523+273.15,"WATER")/1000</f>
        <v>3157.2144042489654</v>
      </c>
      <c r="H523" s="5" cm="1">
        <f t="array" ref="H523">[1]!PropsSI("S","P",(E523+1)*100*1000,"T",F523+273.15,"WATER")/1000</f>
        <v>6.6489429996062892</v>
      </c>
      <c r="I523" s="9"/>
      <c r="J523" s="4">
        <v>49.161881917896942</v>
      </c>
      <c r="K523" s="6">
        <v>10.282715422253171</v>
      </c>
      <c r="L523" s="5">
        <v>269.10751062222505</v>
      </c>
      <c r="M523" s="5" cm="1">
        <f t="array" ref="M523">[1]!PropsSI("H","P",(K523+1)*100*1000,"T",L523+273.15,"WATER")/1000</f>
        <v>2980.8391662493564</v>
      </c>
      <c r="N523" s="5" cm="1">
        <f t="array" ref="N523">[1]!PropsSI("S","P",(K523+1)*100*1000,"T",L523+273.15,"WATER")/1000</f>
        <v>6.943574953594986</v>
      </c>
      <c r="O523" s="5" cm="1">
        <f t="array" ref="O523">[1]!PropsSI("H","P",(K523+1)*100*1000,"S",H523*1000,"WATER")/1000</f>
        <v>2831.0207763545804</v>
      </c>
      <c r="P523" s="9"/>
      <c r="Q523" s="4">
        <f t="shared" si="74"/>
        <v>101.81085949139072</v>
      </c>
      <c r="R523" s="6">
        <v>3.282005709612811</v>
      </c>
      <c r="S523" s="5">
        <v>199.67978281765045</v>
      </c>
      <c r="T523" s="5" cm="1">
        <f t="array" ref="T523">[1]!PropsSI("H","P",(R523+1)*100*1000,"T",S523+273.15,"WATER")/1000</f>
        <v>2858.8294525212045</v>
      </c>
      <c r="U523" s="5" cm="1">
        <f t="array" ref="U523">[1]!PropsSI("S","P",(R523+1)*100*1000,"T",S523+273.15,"WATER")/1000</f>
        <v>7.1371158372542984</v>
      </c>
      <c r="V523" s="5" cm="1">
        <f t="array" ref="V523">[1]!PropsSI("H","P",(R523+1)*100*1000,"S",N523*1000,"WATER")/1000</f>
        <v>2771.3282018880191</v>
      </c>
      <c r="W523" s="9"/>
      <c r="X523" s="1">
        <f t="shared" si="75"/>
        <v>10.847157505132836</v>
      </c>
      <c r="Y523" s="1">
        <f t="shared" si="76"/>
        <v>9.635525708755438E-2</v>
      </c>
      <c r="Z523" s="1">
        <f t="shared" si="77"/>
        <v>3.8173955723987176</v>
      </c>
      <c r="AA523" s="1">
        <f t="shared" si="78"/>
        <v>1.9148763096234991E-2</v>
      </c>
      <c r="AB523" s="1">
        <f t="shared" si="79"/>
        <v>2.2945887226371431</v>
      </c>
      <c r="AC523" s="1">
        <f t="shared" si="80"/>
        <v>10.384585045693626</v>
      </c>
      <c r="AD523" s="15">
        <f t="shared" si="81"/>
        <v>0.28258266080509487</v>
      </c>
      <c r="AK523" s="1">
        <f t="shared" si="73"/>
        <v>8.0943649904987289</v>
      </c>
    </row>
    <row r="524" spans="1:37" x14ac:dyDescent="0.4">
      <c r="A524" s="1">
        <v>522</v>
      </c>
      <c r="B524" s="4">
        <v>11.093</v>
      </c>
      <c r="C524" s="8"/>
      <c r="D524" s="4">
        <v>160.24446026145208</v>
      </c>
      <c r="E524" s="4">
        <v>41.831903974623216</v>
      </c>
      <c r="F524" s="5">
        <v>379.61740979369853</v>
      </c>
      <c r="G524" s="5" cm="1">
        <f t="array" ref="G524">[1]!PropsSI("H","P",(E524+1)*100*1000,"T",F524+273.15,"WATER")/1000</f>
        <v>3160.2825090501647</v>
      </c>
      <c r="H524" s="5" cm="1">
        <f t="array" ref="H524">[1]!PropsSI("S","P",(E524+1)*100*1000,"T",F524+273.15,"WATER")/1000</f>
        <v>6.6599367396710383</v>
      </c>
      <c r="I524" s="9"/>
      <c r="J524" s="4">
        <v>59.57029318984074</v>
      </c>
      <c r="K524" s="6">
        <v>10.274912448459201</v>
      </c>
      <c r="L524" s="5">
        <v>268.00686518321322</v>
      </c>
      <c r="M524" s="5" cm="1">
        <f t="array" ref="M524">[1]!PropsSI("H","P",(K524+1)*100*1000,"T",L524+273.15,"WATER")/1000</f>
        <v>2978.4371340634002</v>
      </c>
      <c r="N524" s="5" cm="1">
        <f t="array" ref="N524">[1]!PropsSI("S","P",(K524+1)*100*1000,"T",L524+273.15,"WATER")/1000</f>
        <v>6.9394487853343643</v>
      </c>
      <c r="O524" s="5" cm="1">
        <f t="array" ref="O524">[1]!PropsSI("H","P",(K524+1)*100*1000,"S",H524*1000,"WATER")/1000</f>
        <v>2836.1364594272659</v>
      </c>
      <c r="P524" s="9"/>
      <c r="Q524" s="4">
        <f t="shared" si="74"/>
        <v>100.67416707161134</v>
      </c>
      <c r="R524" s="6">
        <v>3.1249824774740445</v>
      </c>
      <c r="S524" s="5">
        <v>197.0116070717325</v>
      </c>
      <c r="T524" s="5" cm="1">
        <f t="array" ref="T524">[1]!PropsSI("H","P",(R524+1)*100*1000,"T",S524+273.15,"WATER")/1000</f>
        <v>2854.007695616775</v>
      </c>
      <c r="U524" s="5" cm="1">
        <f t="array" ref="U524">[1]!PropsSI("S","P",(R524+1)*100*1000,"T",S524+273.15,"WATER")/1000</f>
        <v>7.1437403507351114</v>
      </c>
      <c r="V524" s="5" cm="1">
        <f t="array" ref="V524">[1]!PropsSI("H","P",(R524+1)*100*1000,"S",N524*1000,"WATER")/1000</f>
        <v>2762.3937181149549</v>
      </c>
      <c r="W524" s="9"/>
      <c r="X524" s="1">
        <f t="shared" si="75"/>
        <v>11.574040011277154</v>
      </c>
      <c r="Y524" s="1">
        <f t="shared" si="76"/>
        <v>9.5750417158492931E-2</v>
      </c>
      <c r="Z524" s="1">
        <f t="shared" si="77"/>
        <v>3.7934330680476456</v>
      </c>
      <c r="AA524" s="1">
        <f t="shared" si="78"/>
        <v>1.9745828092130727E-2</v>
      </c>
      <c r="AB524" s="1">
        <f t="shared" si="79"/>
        <v>2.3661347853973598</v>
      </c>
      <c r="AC524" s="1">
        <f t="shared" si="80"/>
        <v>11.171800860241058</v>
      </c>
      <c r="AD524" s="15">
        <f t="shared" si="81"/>
        <v>6.2095755747307788E-3</v>
      </c>
      <c r="AK524" s="1">
        <f t="shared" si="73"/>
        <v>8.5949040308657292</v>
      </c>
    </row>
    <row r="525" spans="1:37" x14ac:dyDescent="0.4">
      <c r="A525" s="1">
        <v>523</v>
      </c>
      <c r="B525" s="4">
        <v>11.959</v>
      </c>
      <c r="C525" s="8"/>
      <c r="D525" s="4">
        <v>167.26303993335796</v>
      </c>
      <c r="E525" s="4">
        <v>41.112252582170001</v>
      </c>
      <c r="F525" s="5">
        <v>380.94987423545211</v>
      </c>
      <c r="G525" s="5" cm="1">
        <f t="array" ref="G525">[1]!PropsSI("H","P",(E525+1)*100*1000,"T",F525+273.15,"WATER")/1000</f>
        <v>3164.9387705004901</v>
      </c>
      <c r="H525" s="5" cm="1">
        <f t="array" ref="H525">[1]!PropsSI("S","P",(E525+1)*100*1000,"T",F525+273.15,"WATER")/1000</f>
        <v>6.6743682010017515</v>
      </c>
      <c r="I525" s="9"/>
      <c r="J525" s="4">
        <v>74.269623133187338</v>
      </c>
      <c r="K525" s="6">
        <v>10.278581077858254</v>
      </c>
      <c r="L525" s="5">
        <v>268.69848354053136</v>
      </c>
      <c r="M525" s="5" cm="1">
        <f t="array" ref="M525">[1]!PropsSI("H","P",(K525+1)*100*1000,"T",L525+273.15,"WATER")/1000</f>
        <v>2979.950774805538</v>
      </c>
      <c r="N525" s="5" cm="1">
        <f t="array" ref="N525">[1]!PropsSI("S","P",(K525+1)*100*1000,"T",L525+273.15,"WATER")/1000</f>
        <v>6.9420992071680994</v>
      </c>
      <c r="O525" s="5" cm="1">
        <f t="array" ref="O525">[1]!PropsSI("H","P",(K525+1)*100*1000,"S",H525*1000,"WATER")/1000</f>
        <v>2843.1433468952346</v>
      </c>
      <c r="P525" s="9"/>
      <c r="Q525" s="4">
        <f t="shared" si="74"/>
        <v>92.993416800170621</v>
      </c>
      <c r="R525" s="6">
        <v>3.0599572529195691</v>
      </c>
      <c r="S525" s="5">
        <v>199.33563872821242</v>
      </c>
      <c r="T525" s="5" cm="1">
        <f t="array" ref="T525">[1]!PropsSI("H","P",(R525+1)*100*1000,"T",S525+273.15,"WATER")/1000</f>
        <v>2859.2307208425177</v>
      </c>
      <c r="U525" s="5" cm="1">
        <f t="array" ref="U525">[1]!PropsSI("S","P",(R525+1)*100*1000,"T",S525+273.15,"WATER")/1000</f>
        <v>7.1619931581868785</v>
      </c>
      <c r="V525" s="5" cm="1">
        <f t="array" ref="V525">[1]!PropsSI("H","P",(R525+1)*100*1000,"S",N525*1000,"WATER")/1000</f>
        <v>2760.5013675606338</v>
      </c>
      <c r="W525" s="9"/>
      <c r="X525" s="1">
        <f t="shared" si="75"/>
        <v>11.713284668177462</v>
      </c>
      <c r="Y525" s="1">
        <f t="shared" si="76"/>
        <v>9.5056059099726559E-2</v>
      </c>
      <c r="Z525" s="1">
        <f t="shared" si="77"/>
        <v>3.7659240409399128</v>
      </c>
      <c r="AA525" s="1">
        <f t="shared" si="78"/>
        <v>2.0057135133954743E-2</v>
      </c>
      <c r="AB525" s="1">
        <f t="shared" si="79"/>
        <v>2.4034385853272551</v>
      </c>
      <c r="AC525" s="1">
        <f t="shared" si="80"/>
        <v>11.595184310167229</v>
      </c>
      <c r="AD525" s="15">
        <f t="shared" si="81"/>
        <v>0.13236185616849513</v>
      </c>
      <c r="AK525" s="1">
        <f t="shared" si="73"/>
        <v>8.7861353015966834</v>
      </c>
    </row>
    <row r="526" spans="1:37" x14ac:dyDescent="0.4">
      <c r="A526" s="1">
        <v>524</v>
      </c>
      <c r="B526" s="4">
        <v>12.086</v>
      </c>
      <c r="C526" s="8"/>
      <c r="D526" s="4">
        <v>171.86617357004931</v>
      </c>
      <c r="E526" s="4">
        <v>39.994776165066384</v>
      </c>
      <c r="F526" s="5">
        <v>379.00106273394505</v>
      </c>
      <c r="G526" s="5" cm="1">
        <f t="array" ref="G526">[1]!PropsSI("H","P",(E526+1)*100*1000,"T",F526+273.15,"WATER")/1000</f>
        <v>3162.4075948933419</v>
      </c>
      <c r="H526" s="5" cm="1">
        <f t="array" ref="H526">[1]!PropsSI("S","P",(E526+1)*100*1000,"T",F526+273.15,"WATER")/1000</f>
        <v>6.6821054365066468</v>
      </c>
      <c r="I526" s="9"/>
      <c r="J526" s="4">
        <v>73.152296877442112</v>
      </c>
      <c r="K526" s="6">
        <v>10.280474019933628</v>
      </c>
      <c r="L526" s="5">
        <v>267.98408398974993</v>
      </c>
      <c r="M526" s="5" cm="1">
        <f t="array" ref="M526">[1]!PropsSI("H","P",(K526+1)*100*1000,"T",L526+273.15,"WATER")/1000</f>
        <v>2978.3685462037738</v>
      </c>
      <c r="N526" s="5" cm="1">
        <f t="array" ref="N526">[1]!PropsSI("S","P",(K526+1)*100*1000,"T",L526+273.15,"WATER")/1000</f>
        <v>6.939102508448153</v>
      </c>
      <c r="O526" s="5" cm="1">
        <f t="array" ref="O526">[1]!PropsSI("H","P",(K526+1)*100*1000,"S",H526*1000,"WATER")/1000</f>
        <v>2846.9159538769763</v>
      </c>
      <c r="P526" s="9"/>
      <c r="Q526" s="4">
        <f t="shared" si="74"/>
        <v>98.713876692607201</v>
      </c>
      <c r="R526" s="6">
        <v>3.1558707541955102</v>
      </c>
      <c r="S526" s="5">
        <v>198.1211077979429</v>
      </c>
      <c r="T526" s="5" cm="1">
        <f t="array" ref="T526">[1]!PropsSI("H","P",(R526+1)*100*1000,"T",S526+273.15,"WATER")/1000</f>
        <v>2856.1865881306185</v>
      </c>
      <c r="U526" s="5" cm="1">
        <f t="array" ref="U526">[1]!PropsSI("S","P",(R526+1)*100*1000,"T",S526+273.15,"WATER")/1000</f>
        <v>7.1450036731348749</v>
      </c>
      <c r="V526" s="5" cm="1">
        <f t="array" ref="V526">[1]!PropsSI("H","P",(R526+1)*100*1000,"S",N526*1000,"WATER")/1000</f>
        <v>2763.6684616247207</v>
      </c>
      <c r="W526" s="9"/>
      <c r="X526" s="1">
        <f t="shared" si="75"/>
        <v>12.136428285845229</v>
      </c>
      <c r="Y526" s="1">
        <f t="shared" si="76"/>
        <v>9.3193966955568502E-2</v>
      </c>
      <c r="Z526" s="1">
        <f t="shared" si="77"/>
        <v>3.6921518097055723</v>
      </c>
      <c r="AA526" s="1">
        <f t="shared" si="78"/>
        <v>1.9623047826887632E-2</v>
      </c>
      <c r="AB526" s="1">
        <f t="shared" si="79"/>
        <v>2.351422074682139</v>
      </c>
      <c r="AC526" s="1">
        <f t="shared" si="80"/>
        <v>11.910383739595984</v>
      </c>
      <c r="AD526" s="15">
        <f t="shared" si="81"/>
        <v>3.0841070918291278E-2</v>
      </c>
      <c r="AK526" s="1">
        <f t="shared" si="73"/>
        <v>8.4732830404496102</v>
      </c>
    </row>
    <row r="527" spans="1:37" x14ac:dyDescent="0.4">
      <c r="A527" s="1">
        <v>525</v>
      </c>
      <c r="B527" s="4">
        <v>11.663</v>
      </c>
      <c r="C527" s="8"/>
      <c r="D527" s="4">
        <v>167.42430722500134</v>
      </c>
      <c r="E527" s="4">
        <v>40.211237045406371</v>
      </c>
      <c r="F527" s="5">
        <v>379.55308639760153</v>
      </c>
      <c r="G527" s="5" cm="1">
        <f t="array" ref="G527">[1]!PropsSI("H","P",(E527+1)*100*1000,"T",F527+273.15,"WATER")/1000</f>
        <v>3163.3181691488462</v>
      </c>
      <c r="H527" s="5" cm="1">
        <f t="array" ref="H527">[1]!PropsSI("S","P",(E527+1)*100*1000,"T",F527+273.15,"WATER")/1000</f>
        <v>6.6812260347033563</v>
      </c>
      <c r="I527" s="9"/>
      <c r="J527" s="4">
        <v>67.233719982705111</v>
      </c>
      <c r="K527" s="6">
        <v>10.283677718790535</v>
      </c>
      <c r="L527" s="5">
        <v>269.23790206317017</v>
      </c>
      <c r="M527" s="5" cm="1">
        <f t="array" ref="M527">[1]!PropsSI("H","P",(K527+1)*100*1000,"T",L527+273.15,"WATER")/1000</f>
        <v>2981.1234839731474</v>
      </c>
      <c r="N527" s="5" cm="1">
        <f t="array" ref="N527">[1]!PropsSI("S","P",(K527+1)*100*1000,"T",L527+273.15,"WATER")/1000</f>
        <v>6.9440612348777</v>
      </c>
      <c r="O527" s="5" cm="1">
        <f t="array" ref="O527">[1]!PropsSI("H","P",(K527+1)*100*1000,"S",H527*1000,"WATER")/1000</f>
        <v>2846.5502554528757</v>
      </c>
      <c r="P527" s="9"/>
      <c r="Q527" s="4">
        <f t="shared" si="74"/>
        <v>100.19058724229623</v>
      </c>
      <c r="R527" s="6">
        <v>3.1931406967474194</v>
      </c>
      <c r="S527" s="5">
        <v>199.37563539445773</v>
      </c>
      <c r="T527" s="5" cm="1">
        <f t="array" ref="T527">[1]!PropsSI("H","P",(R527+1)*100*1000,"T",S527+273.15,"WATER")/1000</f>
        <v>2858.6394407787807</v>
      </c>
      <c r="U527" s="5" cm="1">
        <f t="array" ref="U527">[1]!PropsSI("S","P",(R527+1)*100*1000,"T",S527+273.15,"WATER")/1000</f>
        <v>7.1461735309082668</v>
      </c>
      <c r="V527" s="5" cm="1">
        <f t="array" ref="V527">[1]!PropsSI("H","P",(R527+1)*100*1000,"S",N527*1000,"WATER")/1000</f>
        <v>2767.5063558702168</v>
      </c>
      <c r="W527" s="9"/>
      <c r="X527" s="1">
        <f t="shared" si="75"/>
        <v>11.882101989186937</v>
      </c>
      <c r="Y527" s="1">
        <f t="shared" si="76"/>
        <v>9.3570968747268057E-2</v>
      </c>
      <c r="Z527" s="1">
        <f t="shared" si="77"/>
        <v>3.7070878392894335</v>
      </c>
      <c r="AA527" s="1">
        <f t="shared" si="78"/>
        <v>1.9524065783875267E-2</v>
      </c>
      <c r="AB527" s="1">
        <f t="shared" si="79"/>
        <v>2.3395610955422161</v>
      </c>
      <c r="AC527" s="1">
        <f t="shared" si="80"/>
        <v>11.575533300295643</v>
      </c>
      <c r="AD527" s="15">
        <f t="shared" si="81"/>
        <v>7.6504235571722718E-3</v>
      </c>
      <c r="AK527" s="1">
        <f t="shared" si="73"/>
        <v>8.4864359799098636</v>
      </c>
    </row>
    <row r="528" spans="1:37" x14ac:dyDescent="0.4">
      <c r="A528" s="1">
        <v>526</v>
      </c>
      <c r="B528" s="4">
        <v>11.696</v>
      </c>
      <c r="C528" s="8"/>
      <c r="D528" s="4">
        <v>165.25554419294681</v>
      </c>
      <c r="E528" s="4">
        <v>41.607387048451557</v>
      </c>
      <c r="F528" s="5">
        <v>380.66068232005983</v>
      </c>
      <c r="G528" s="5" cm="1">
        <f t="array" ref="G528">[1]!PropsSI("H","P",(E528+1)*100*1000,"T",F528+273.15,"WATER")/1000</f>
        <v>3163.2661527110454</v>
      </c>
      <c r="H528" s="5" cm="1">
        <f t="array" ref="H528">[1]!PropsSI("S","P",(E528+1)*100*1000,"T",F528+273.15,"WATER")/1000</f>
        <v>6.6667686528632784</v>
      </c>
      <c r="I528" s="9"/>
      <c r="J528" s="4">
        <v>68.136780311972274</v>
      </c>
      <c r="K528" s="6">
        <v>10.279786682527501</v>
      </c>
      <c r="L528" s="5">
        <v>267.99453416452911</v>
      </c>
      <c r="M528" s="5" cm="1">
        <f t="array" ref="M528">[1]!PropsSI("H","P",(K528+1)*100*1000,"T",L528+273.15,"WATER")/1000</f>
        <v>2978.3938709556751</v>
      </c>
      <c r="N528" s="5" cm="1">
        <f t="array" ref="N528">[1]!PropsSI("S","P",(K528+1)*100*1000,"T",L528+273.15,"WATER")/1000</f>
        <v>6.939176432442741</v>
      </c>
      <c r="O528" s="5" cm="1">
        <f t="array" ref="O528">[1]!PropsSI("H","P",(K528+1)*100*1000,"S",H528*1000,"WATER")/1000</f>
        <v>2839.5063570584507</v>
      </c>
      <c r="P528" s="9"/>
      <c r="Q528" s="4">
        <f t="shared" si="74"/>
        <v>97.118763880974541</v>
      </c>
      <c r="R528" s="6">
        <v>3.0726815244886612</v>
      </c>
      <c r="S528" s="5">
        <v>197.38667214354183</v>
      </c>
      <c r="T528" s="5" cm="1">
        <f t="array" ref="T528">[1]!PropsSI("H","P",(R528+1)*100*1000,"T",S528+273.15,"WATER")/1000</f>
        <v>2855.0678560463598</v>
      </c>
      <c r="U528" s="5" cm="1">
        <f t="array" ref="U528">[1]!PropsSI("S","P",(R528+1)*100*1000,"T",S528+273.15,"WATER")/1000</f>
        <v>7.1517518374082032</v>
      </c>
      <c r="V528" s="5" cm="1">
        <f t="array" ref="V528">[1]!PropsSI("H","P",(R528+1)*100*1000,"S",N528*1000,"WATER")/1000</f>
        <v>2759.8491178995091</v>
      </c>
      <c r="W528" s="9"/>
      <c r="X528" s="1">
        <f t="shared" si="75"/>
        <v>11.813455458343013</v>
      </c>
      <c r="Y528" s="1">
        <f t="shared" si="76"/>
        <v>9.5636320507218708E-2</v>
      </c>
      <c r="Z528" s="1">
        <f t="shared" si="77"/>
        <v>3.7889127952097668</v>
      </c>
      <c r="AA528" s="1">
        <f t="shared" si="78"/>
        <v>1.9974449890553622E-2</v>
      </c>
      <c r="AB528" s="1">
        <f t="shared" si="79"/>
        <v>2.393530445251407</v>
      </c>
      <c r="AC528" s="1">
        <f t="shared" si="80"/>
        <v>11.561882832143368</v>
      </c>
      <c r="AD528" s="15">
        <f t="shared" si="81"/>
        <v>1.7987414713883876E-2</v>
      </c>
      <c r="AK528" s="1">
        <f t="shared" si="73"/>
        <v>8.4059862875642768</v>
      </c>
    </row>
    <row r="529" spans="1:37" x14ac:dyDescent="0.4">
      <c r="A529" s="1">
        <v>527</v>
      </c>
      <c r="B529" s="4">
        <v>11.596</v>
      </c>
      <c r="C529" s="8"/>
      <c r="D529" s="4">
        <v>163.99746720830069</v>
      </c>
      <c r="E529" s="4">
        <v>41.848159189135671</v>
      </c>
      <c r="F529" s="5">
        <v>380.29519170960003</v>
      </c>
      <c r="G529" s="5" cm="1">
        <f t="array" ref="G529">[1]!PropsSI("H","P",(E529+1)*100*1000,"T",F529+273.15,"WATER")/1000</f>
        <v>3161.9028949413364</v>
      </c>
      <c r="H529" s="5" cm="1">
        <f t="array" ref="H529">[1]!PropsSI("S","P",(E529+1)*100*1000,"T",F529+273.15,"WATER")/1000</f>
        <v>6.6622543212364249</v>
      </c>
      <c r="I529" s="9"/>
      <c r="J529" s="4">
        <v>67.625121832308309</v>
      </c>
      <c r="K529" s="6">
        <v>10.280719957545768</v>
      </c>
      <c r="L529" s="5">
        <v>267.53584824518737</v>
      </c>
      <c r="M529" s="5" cm="1">
        <f t="array" ref="M529">[1]!PropsSI("H","P",(K529+1)*100*1000,"T",L529+273.15,"WATER")/1000</f>
        <v>2977.3783949574749</v>
      </c>
      <c r="N529" s="5" cm="1">
        <f t="array" ref="N529">[1]!PropsSI("S","P",(K529+1)*100*1000,"T",L529+273.15,"WATER")/1000</f>
        <v>6.9372622749246453</v>
      </c>
      <c r="O529" s="5" cm="1">
        <f t="array" ref="O529">[1]!PropsSI("H","P",(K529+1)*100*1000,"S",H529*1000,"WATER")/1000</f>
        <v>2837.3551766409378</v>
      </c>
      <c r="P529" s="9"/>
      <c r="Q529" s="4">
        <f t="shared" si="74"/>
        <v>96.372345375992381</v>
      </c>
      <c r="R529" s="6">
        <v>3.0882255995365564</v>
      </c>
      <c r="S529" s="5">
        <v>197.41362420097374</v>
      </c>
      <c r="T529" s="5" cm="1">
        <f t="array" ref="T529">[1]!PropsSI("H","P",(R529+1)*100*1000,"T",S529+273.15,"WATER")/1000</f>
        <v>2855.0444548374635</v>
      </c>
      <c r="U529" s="5" cm="1">
        <f t="array" ref="U529">[1]!PropsSI("S","P",(R529+1)*100*1000,"T",S529+273.15,"WATER")/1000</f>
        <v>7.149983009361244</v>
      </c>
      <c r="V529" s="5" cm="1">
        <f t="array" ref="V529">[1]!PropsSI("H","P",(R529+1)*100*1000,"S",N529*1000,"WATER")/1000</f>
        <v>2759.7563910411327</v>
      </c>
      <c r="W529" s="9"/>
      <c r="X529" s="1">
        <f t="shared" si="75"/>
        <v>11.680877601023086</v>
      </c>
      <c r="Y529" s="1">
        <f t="shared" si="76"/>
        <v>9.5869067203665018E-2</v>
      </c>
      <c r="Z529" s="1">
        <f t="shared" si="77"/>
        <v>3.7981337369140395</v>
      </c>
      <c r="AA529" s="1">
        <f t="shared" si="78"/>
        <v>1.9890110771612585E-2</v>
      </c>
      <c r="AB529" s="1">
        <f t="shared" si="79"/>
        <v>2.3834241219224972</v>
      </c>
      <c r="AC529" s="1">
        <f t="shared" si="80"/>
        <v>11.457582971035487</v>
      </c>
      <c r="AD529" s="15">
        <f t="shared" si="81"/>
        <v>1.9159273907362839E-2</v>
      </c>
      <c r="AK529" s="1">
        <f t="shared" si="73"/>
        <v>8.0932801991989507</v>
      </c>
    </row>
    <row r="530" spans="1:37" x14ac:dyDescent="0.4">
      <c r="A530" s="1">
        <v>528</v>
      </c>
      <c r="B530" s="4">
        <v>11.073</v>
      </c>
      <c r="C530" s="8"/>
      <c r="D530" s="4">
        <v>160.14105113582187</v>
      </c>
      <c r="E530" s="4">
        <v>41.849530736606766</v>
      </c>
      <c r="F530" s="5">
        <v>380.07812596233316</v>
      </c>
      <c r="G530" s="5" cm="1">
        <f t="array" ref="G530">[1]!PropsSI("H","P",(E530+1)*100*1000,"T",F530+273.15,"WATER")/1000</f>
        <v>3161.3710967512634</v>
      </c>
      <c r="H530" s="5" cm="1">
        <f t="array" ref="H530">[1]!PropsSI("S","P",(E530+1)*100*1000,"T",F530+273.15,"WATER")/1000</f>
        <v>6.661426557773364</v>
      </c>
      <c r="I530" s="9"/>
      <c r="J530" s="4">
        <v>64.862176124103598</v>
      </c>
      <c r="K530" s="6">
        <v>10.279518369972818</v>
      </c>
      <c r="L530" s="5">
        <v>268.46497910419396</v>
      </c>
      <c r="M530" s="5" cm="1">
        <f t="array" ref="M530">[1]!PropsSI("H","P",(K530+1)*100*1000,"T",L530+273.15,"WATER")/1000</f>
        <v>2979.4326836431528</v>
      </c>
      <c r="N530" s="5" cm="1">
        <f t="array" ref="N530">[1]!PropsSI("S","P",(K530+1)*100*1000,"T",L530+273.15,"WATER")/1000</f>
        <v>6.9411058468830271</v>
      </c>
      <c r="O530" s="5" cm="1">
        <f t="array" ref="O530">[1]!PropsSI("H","P",(K530+1)*100*1000,"S",H530*1000,"WATER")/1000</f>
        <v>2836.9358387577381</v>
      </c>
      <c r="P530" s="9"/>
      <c r="Q530" s="4">
        <f t="shared" si="74"/>
        <v>95.27887501171827</v>
      </c>
      <c r="R530" s="6">
        <v>3.3561651537062183</v>
      </c>
      <c r="S530" s="5">
        <v>202.51917764471995</v>
      </c>
      <c r="T530" s="5" cm="1">
        <f t="array" ref="T530">[1]!PropsSI("H","P",(R530+1)*100*1000,"T",S530+273.15,"WATER")/1000</f>
        <v>2864.4465636651303</v>
      </c>
      <c r="U530" s="5" cm="1">
        <f t="array" ref="U530">[1]!PropsSI("S","P",(R530+1)*100*1000,"T",S530+273.15,"WATER")/1000</f>
        <v>7.1412158675591533</v>
      </c>
      <c r="V530" s="5" cm="1">
        <f t="array" ref="V530">[1]!PropsSI("H","P",(R530+1)*100*1000,"S",N530*1000,"WATER")/1000</f>
        <v>2773.5722043566384</v>
      </c>
      <c r="W530" s="9"/>
      <c r="X530" s="1">
        <f t="shared" si="75"/>
        <v>11.136543575162408</v>
      </c>
      <c r="Y530" s="1">
        <f t="shared" si="76"/>
        <v>9.5835847235970134E-2</v>
      </c>
      <c r="Z530" s="1">
        <f t="shared" si="77"/>
        <v>3.7968176306482611</v>
      </c>
      <c r="AA530" s="1">
        <f t="shared" si="78"/>
        <v>1.8815109363459068E-2</v>
      </c>
      <c r="AB530" s="1">
        <f t="shared" si="79"/>
        <v>2.2546071275520823</v>
      </c>
      <c r="AC530" s="1">
        <f t="shared" si="80"/>
        <v>11.088511008032789</v>
      </c>
      <c r="AD530" s="15">
        <f t="shared" si="81"/>
        <v>2.4059137019323586E-4</v>
      </c>
      <c r="AK530" s="1">
        <f t="shared" si="73"/>
        <v>7.3404475476824889</v>
      </c>
    </row>
    <row r="531" spans="1:37" x14ac:dyDescent="0.4">
      <c r="A531" s="1">
        <v>529</v>
      </c>
      <c r="B531" s="4">
        <v>9.9719999999999995</v>
      </c>
      <c r="C531" s="8"/>
      <c r="D531" s="4">
        <v>150.34079178146172</v>
      </c>
      <c r="E531" s="4">
        <v>42.144625454816158</v>
      </c>
      <c r="F531" s="5">
        <v>380.68674104531891</v>
      </c>
      <c r="G531" s="5" cm="1">
        <f t="array" ref="G531">[1]!PropsSI("H","P",(E531+1)*100*1000,"T",F531+273.15,"WATER")/1000</f>
        <v>3162.2744384439261</v>
      </c>
      <c r="H531" s="5" cm="1">
        <f t="array" ref="H531">[1]!PropsSI("S","P",(E531+1)*100*1000,"T",F531+273.15,"WATER")/1000</f>
        <v>6.6598523860303311</v>
      </c>
      <c r="I531" s="9"/>
      <c r="J531" s="4">
        <v>49.32175116016662</v>
      </c>
      <c r="K531" s="6">
        <v>10.286502997504339</v>
      </c>
      <c r="L531" s="5">
        <v>271.68475056943453</v>
      </c>
      <c r="M531" s="5" cm="1">
        <f t="array" ref="M531">[1]!PropsSI("H","P",(K531+1)*100*1000,"T",L531+273.15,"WATER")/1000</f>
        <v>2986.5030402856023</v>
      </c>
      <c r="N531" s="5" cm="1">
        <f t="array" ref="N531">[1]!PropsSI("S","P",(K531+1)*100*1000,"T",L531+273.15,"WATER")/1000</f>
        <v>6.9538456963049979</v>
      </c>
      <c r="O531" s="5" cm="1">
        <f t="array" ref="O531">[1]!PropsSI("H","P",(K531+1)*100*1000,"S",H531*1000,"WATER")/1000</f>
        <v>2836.309566134134</v>
      </c>
      <c r="P531" s="9"/>
      <c r="Q531" s="4">
        <f t="shared" si="74"/>
        <v>101.01904062129509</v>
      </c>
      <c r="R531" s="6">
        <v>3.1746017285586126</v>
      </c>
      <c r="S531" s="5">
        <v>200.90103443339251</v>
      </c>
      <c r="T531" s="5" cm="1">
        <f t="array" ref="T531">[1]!PropsSI("H","P",(R531+1)*100*1000,"T",S531+273.15,"WATER")/1000</f>
        <v>2861.943772947694</v>
      </c>
      <c r="U531" s="5" cm="1">
        <f t="array" ref="U531">[1]!PropsSI("S","P",(R531+1)*100*1000,"T",S531+273.15,"WATER")/1000</f>
        <v>7.1551547875500621</v>
      </c>
      <c r="V531" s="5" cm="1">
        <f t="array" ref="V531">[1]!PropsSI("H","P",(R531+1)*100*1000,"S",N531*1000,"WATER")/1000</f>
        <v>2770.8727831351694</v>
      </c>
      <c r="W531" s="9"/>
      <c r="X531" s="1">
        <f t="shared" si="75"/>
        <v>10.835685794062186</v>
      </c>
      <c r="Y531" s="1">
        <f t="shared" si="76"/>
        <v>9.6287684329294396E-2</v>
      </c>
      <c r="Z531" s="1">
        <f t="shared" si="77"/>
        <v>3.8147184797730183</v>
      </c>
      <c r="AA531" s="1">
        <f t="shared" si="78"/>
        <v>1.9708065446246547E-2</v>
      </c>
      <c r="AB531" s="1">
        <f t="shared" si="79"/>
        <v>2.3616097024482778</v>
      </c>
      <c r="AC531" s="1">
        <f t="shared" si="80"/>
        <v>10.290528382529789</v>
      </c>
      <c r="AD531" s="15">
        <f t="shared" si="81"/>
        <v>0.10146033047704407</v>
      </c>
      <c r="AK531" s="1">
        <f t="shared" si="73"/>
        <v>7.3592174771451511</v>
      </c>
    </row>
    <row r="532" spans="1:37" x14ac:dyDescent="0.4">
      <c r="A532" s="1">
        <v>530</v>
      </c>
      <c r="B532" s="4">
        <v>9.7959999999999994</v>
      </c>
      <c r="C532" s="8"/>
      <c r="D532" s="4">
        <v>150.31035894662998</v>
      </c>
      <c r="E532" s="4">
        <v>42.471364474881206</v>
      </c>
      <c r="F532" s="5">
        <v>379.76318533238697</v>
      </c>
      <c r="G532" s="5" cm="1">
        <f t="array" ref="G532">[1]!PropsSI("H","P",(E532+1)*100*1000,"T",F532+273.15,"WATER")/1000</f>
        <v>3159.3740465966739</v>
      </c>
      <c r="H532" s="5" cm="1">
        <f t="array" ref="H532">[1]!PropsSI("S","P",(E532+1)*100*1000,"T",F532+273.15,"WATER")/1000</f>
        <v>6.6521653810883263</v>
      </c>
      <c r="I532" s="9"/>
      <c r="J532" s="4">
        <v>45.348620411654565</v>
      </c>
      <c r="K532" s="6">
        <v>10.277582910608363</v>
      </c>
      <c r="L532" s="5">
        <v>270.13379938910509</v>
      </c>
      <c r="M532" s="5" cm="1">
        <f t="array" ref="M532">[1]!PropsSI("H","P",(K532+1)*100*1000,"T",L532+273.15,"WATER")/1000</f>
        <v>2983.1175124270671</v>
      </c>
      <c r="N532" s="5" cm="1">
        <f t="array" ref="N532">[1]!PropsSI("S","P",(K532+1)*100*1000,"T",L532+273.15,"WATER")/1000</f>
        <v>6.9479752198432054</v>
      </c>
      <c r="O532" s="5" cm="1">
        <f t="array" ref="O532">[1]!PropsSI("H","P",(K532+1)*100*1000,"S",H532*1000,"WATER")/1000</f>
        <v>2832.4657817487573</v>
      </c>
      <c r="P532" s="9"/>
      <c r="Q532" s="4">
        <f t="shared" si="74"/>
        <v>104.96173853497541</v>
      </c>
      <c r="R532" s="6">
        <v>3.0976510497031535</v>
      </c>
      <c r="S532" s="5">
        <v>196.93301549052558</v>
      </c>
      <c r="T532" s="5" cm="1">
        <f t="array" ref="T532">[1]!PropsSI("H","P",(R532+1)*100*1000,"T",S532+273.15,"WATER")/1000</f>
        <v>2853.9836570059047</v>
      </c>
      <c r="U532" s="5" cm="1">
        <f t="array" ref="U532">[1]!PropsSI("S","P",(R532+1)*100*1000,"T",S532+273.15,"WATER")/1000</f>
        <v>7.1466884422367691</v>
      </c>
      <c r="V532" s="5" cm="1">
        <f t="array" ref="V532">[1]!PropsSI("H","P",(R532+1)*100*1000,"S",N532*1000,"WATER")/1000</f>
        <v>2764.7770137821735</v>
      </c>
      <c r="W532" s="9"/>
      <c r="X532" s="1">
        <f t="shared" si="75"/>
        <v>11.124249135125533</v>
      </c>
      <c r="Y532" s="1">
        <f t="shared" si="76"/>
        <v>9.6566355715771934E-2</v>
      </c>
      <c r="Z532" s="1">
        <f t="shared" si="77"/>
        <v>3.8257588625092391</v>
      </c>
      <c r="AA532" s="1">
        <f t="shared" si="78"/>
        <v>1.9955781071106311E-2</v>
      </c>
      <c r="AB532" s="1">
        <f t="shared" si="79"/>
        <v>2.3912933679867581</v>
      </c>
      <c r="AC532" s="1">
        <f t="shared" si="80"/>
        <v>10.392464834356307</v>
      </c>
      <c r="AD532" s="15">
        <f t="shared" si="81"/>
        <v>0.35577029862369758</v>
      </c>
      <c r="AK532" s="1">
        <f t="shared" si="73"/>
        <v>7.4563231912029764</v>
      </c>
    </row>
    <row r="533" spans="1:37" x14ac:dyDescent="0.4">
      <c r="A533" s="1">
        <v>531</v>
      </c>
      <c r="B533" s="4">
        <v>10.038</v>
      </c>
      <c r="C533" s="8"/>
      <c r="D533" s="4">
        <v>151.47503948972803</v>
      </c>
      <c r="E533" s="4">
        <v>42.442872925434081</v>
      </c>
      <c r="F533" s="5">
        <v>380.12094503766139</v>
      </c>
      <c r="G533" s="5" cm="1">
        <f t="array" ref="G533">[1]!PropsSI("H","P",(E533+1)*100*1000,"T",F533+273.15,"WATER")/1000</f>
        <v>3160.3051093801623</v>
      </c>
      <c r="H533" s="5" cm="1">
        <f t="array" ref="H533">[1]!PropsSI("S","P",(E533+1)*100*1000,"T",F533+273.15,"WATER")/1000</f>
        <v>6.6538731348464406</v>
      </c>
      <c r="I533" s="9"/>
      <c r="J533" s="4">
        <v>46.447742162327366</v>
      </c>
      <c r="K533" s="6">
        <v>10.277065874136847</v>
      </c>
      <c r="L533" s="5">
        <v>270.12325177288244</v>
      </c>
      <c r="M533" s="5" cm="1">
        <f t="array" ref="M533">[1]!PropsSI("H","P",(K533+1)*100*1000,"T",L533+273.15,"WATER")/1000</f>
        <v>2983.0959561179775</v>
      </c>
      <c r="N533" s="5" cm="1">
        <f t="array" ref="N533">[1]!PropsSI("S","P",(K533+1)*100*1000,"T",L533+273.15,"WATER")/1000</f>
        <v>6.9479559635200161</v>
      </c>
      <c r="O533" s="5" cm="1">
        <f t="array" ref="O533">[1]!PropsSI("H","P",(K533+1)*100*1000,"S",H533*1000,"WATER")/1000</f>
        <v>2833.2727268756639</v>
      </c>
      <c r="P533" s="9"/>
      <c r="Q533" s="4">
        <f t="shared" si="74"/>
        <v>105.02729732740067</v>
      </c>
      <c r="R533" s="6">
        <v>3.098573645431892</v>
      </c>
      <c r="S533" s="5">
        <v>197.12340030699244</v>
      </c>
      <c r="T533" s="5" cm="1">
        <f t="array" ref="T533">[1]!PropsSI("H","P",(R533+1)*100*1000,"T",S533+273.15,"WATER")/1000</f>
        <v>2854.379900374347</v>
      </c>
      <c r="U533" s="5" cm="1">
        <f t="array" ref="U533">[1]!PropsSI("S","P",(R533+1)*100*1000,"T",S533+273.15,"WATER")/1000</f>
        <v>7.1474296174769893</v>
      </c>
      <c r="V533" s="5" cm="1">
        <f t="array" ref="V533">[1]!PropsSI("H","P",(R533+1)*100*1000,"S",N533*1000,"WATER")/1000</f>
        <v>2764.8117901500113</v>
      </c>
      <c r="W533" s="9"/>
      <c r="X533" s="1">
        <f t="shared" si="75"/>
        <v>11.211517484924242</v>
      </c>
      <c r="Y533" s="1">
        <f t="shared" si="76"/>
        <v>9.6603019180923733E-2</v>
      </c>
      <c r="Z533" s="1">
        <f t="shared" si="77"/>
        <v>3.8272113930070004</v>
      </c>
      <c r="AA533" s="1">
        <f t="shared" si="78"/>
        <v>1.9950632273741341E-2</v>
      </c>
      <c r="AB533" s="1">
        <f t="shared" si="79"/>
        <v>2.3906763896310577</v>
      </c>
      <c r="AC533" s="1">
        <f t="shared" si="80"/>
        <v>10.510419350303188</v>
      </c>
      <c r="AD533" s="15">
        <f t="shared" si="81"/>
        <v>0.223180042540886</v>
      </c>
      <c r="AK533" s="1">
        <f t="shared" si="73"/>
        <v>7.8392734167283571</v>
      </c>
    </row>
    <row r="534" spans="1:37" x14ac:dyDescent="0.4">
      <c r="A534" s="1">
        <v>532</v>
      </c>
      <c r="B534" s="4">
        <v>10.436</v>
      </c>
      <c r="C534" s="8"/>
      <c r="D534" s="4">
        <v>156.12692098413103</v>
      </c>
      <c r="E534" s="4">
        <v>42.343097968169232</v>
      </c>
      <c r="F534" s="5">
        <v>381.10082269836784</v>
      </c>
      <c r="G534" s="5" cm="1">
        <f t="array" ref="G534">[1]!PropsSI("H","P",(E534+1)*100*1000,"T",F534+273.15,"WATER")/1000</f>
        <v>3162.8949044290307</v>
      </c>
      <c r="H534" s="5" cm="1">
        <f t="array" ref="H534">[1]!PropsSI("S","P",(E534+1)*100*1000,"T",F534+273.15,"WATER")/1000</f>
        <v>6.6588243974988668</v>
      </c>
      <c r="I534" s="9"/>
      <c r="J534" s="4">
        <v>48.653018237422636</v>
      </c>
      <c r="K534" s="6">
        <v>10.274793384821001</v>
      </c>
      <c r="L534" s="5">
        <v>269.68401443735263</v>
      </c>
      <c r="M534" s="5" cm="1">
        <f t="array" ref="M534">[1]!PropsSI("H","P",(K534+1)*100*1000,"T",L534+273.15,"WATER")/1000</f>
        <v>2982.1356598200209</v>
      </c>
      <c r="N534" s="5" cm="1">
        <f t="array" ref="N534">[1]!PropsSI("S","P",(K534+1)*100*1000,"T",L534+273.15,"WATER")/1000</f>
        <v>6.9462774010887243</v>
      </c>
      <c r="O534" s="5" cm="1">
        <f t="array" ref="O534">[1]!PropsSI("H","P",(K534+1)*100*1000,"S",H534*1000,"WATER")/1000</f>
        <v>2835.601134619968</v>
      </c>
      <c r="P534" s="9"/>
      <c r="Q534" s="4">
        <f t="shared" si="74"/>
        <v>107.4739027467084</v>
      </c>
      <c r="R534" s="6">
        <v>3.1001446960291172</v>
      </c>
      <c r="S534" s="5">
        <v>196.00491041747011</v>
      </c>
      <c r="T534" s="5" cm="1">
        <f t="array" ref="T534">[1]!PropsSI("H","P",(R534+1)*100*1000,"T",S534+273.15,"WATER")/1000</f>
        <v>2852.0148058448485</v>
      </c>
      <c r="U534" s="5" cm="1">
        <f t="array" ref="U534">[1]!PropsSI("S","P",(R534+1)*100*1000,"T",S534+273.15,"WATER")/1000</f>
        <v>7.1422215367585657</v>
      </c>
      <c r="V534" s="5" cm="1">
        <f t="array" ref="V534">[1]!PropsSI("H","P",(R534+1)*100*1000,"S",N534*1000,"WATER")/1000</f>
        <v>2764.1654260517648</v>
      </c>
      <c r="W534" s="9"/>
      <c r="X534" s="1">
        <f t="shared" si="75"/>
        <v>11.723883418241225</v>
      </c>
      <c r="Y534" s="1">
        <f t="shared" si="76"/>
        <v>9.6680231115115381E-2</v>
      </c>
      <c r="Z534" s="1">
        <f t="shared" si="77"/>
        <v>3.8302703698042055</v>
      </c>
      <c r="AA534" s="1">
        <f t="shared" si="78"/>
        <v>1.9921938922549679E-2</v>
      </c>
      <c r="AB534" s="1">
        <f t="shared" si="79"/>
        <v>2.3872380766847767</v>
      </c>
      <c r="AC534" s="1">
        <f t="shared" si="80"/>
        <v>11.017966883836134</v>
      </c>
      <c r="AD534" s="15">
        <f t="shared" si="81"/>
        <v>0.33868545388194082</v>
      </c>
      <c r="AK534" s="1">
        <f t="shared" si="73"/>
        <v>8.1162996724290242</v>
      </c>
    </row>
    <row r="535" spans="1:37" x14ac:dyDescent="0.4">
      <c r="A535" s="1">
        <v>533</v>
      </c>
      <c r="B535" s="4">
        <v>10.987</v>
      </c>
      <c r="C535" s="8"/>
      <c r="D535" s="4">
        <v>159.98668183548284</v>
      </c>
      <c r="E535" s="4">
        <v>42.253476102780759</v>
      </c>
      <c r="F535" s="5">
        <v>379.45327726691136</v>
      </c>
      <c r="G535" s="5" cm="1">
        <f t="array" ref="G535">[1]!PropsSI("H","P",(E535+1)*100*1000,"T",F535+273.15,"WATER")/1000</f>
        <v>3159.047792881137</v>
      </c>
      <c r="H535" s="5" cm="1">
        <f t="array" ref="H535">[1]!PropsSI("S","P",(E535+1)*100*1000,"T",F535+273.15,"WATER")/1000</f>
        <v>6.6538279092984558</v>
      </c>
      <c r="I535" s="9"/>
      <c r="J535" s="4">
        <v>53.265949504176923</v>
      </c>
      <c r="K535" s="6">
        <v>10.273738242795753</v>
      </c>
      <c r="L535" s="5">
        <v>267.08943888515182</v>
      </c>
      <c r="M535" s="5" cm="1">
        <f t="array" ref="M535">[1]!PropsSI("H","P",(K535+1)*100*1000,"T",L535+273.15,"WATER")/1000</f>
        <v>2976.4158482372036</v>
      </c>
      <c r="N535" s="5" cm="1">
        <f t="array" ref="N535">[1]!PropsSI("S","P",(K535+1)*100*1000,"T",L535+273.15,"WATER")/1000</f>
        <v>6.9357568529879767</v>
      </c>
      <c r="O535" s="5" cm="1">
        <f t="array" ref="O535">[1]!PropsSI("H","P",(K535+1)*100*1000,"S",H535*1000,"WATER")/1000</f>
        <v>2833.1899639020139</v>
      </c>
      <c r="P535" s="9"/>
      <c r="Q535" s="4">
        <f t="shared" si="74"/>
        <v>106.72073233130592</v>
      </c>
      <c r="R535" s="6">
        <v>3.1010210014890425</v>
      </c>
      <c r="S535" s="5">
        <v>193.98314537857527</v>
      </c>
      <c r="T535" s="5" cm="1">
        <f t="array" ref="T535">[1]!PropsSI("H","P",(R535+1)*100*1000,"T",S535+273.15,"WATER")/1000</f>
        <v>2847.7438850920175</v>
      </c>
      <c r="U535" s="5" cm="1">
        <f t="array" ref="U535">[1]!PropsSI("S","P",(R535+1)*100*1000,"T",S535+273.15,"WATER")/1000</f>
        <v>7.1330020472852951</v>
      </c>
      <c r="V535" s="5" cm="1">
        <f t="array" ref="V535">[1]!PropsSI("H","P",(R535+1)*100*1000,"S",N535*1000,"WATER")/1000</f>
        <v>2759.7078872819484</v>
      </c>
      <c r="W535" s="9"/>
      <c r="X535" s="1">
        <f t="shared" si="75"/>
        <v>11.930734710584876</v>
      </c>
      <c r="Y535" s="1">
        <f t="shared" si="76"/>
        <v>9.6256064497500918E-2</v>
      </c>
      <c r="Z535" s="1">
        <f t="shared" si="77"/>
        <v>3.8134657675750865</v>
      </c>
      <c r="AA535" s="1">
        <f t="shared" si="78"/>
        <v>1.9806567395969817E-2</v>
      </c>
      <c r="AB535" s="1">
        <f t="shared" si="79"/>
        <v>2.3734131521988902</v>
      </c>
      <c r="AC535" s="1">
        <f t="shared" si="80"/>
        <v>11.326580823190685</v>
      </c>
      <c r="AD535" s="15">
        <f t="shared" si="81"/>
        <v>0.11531513547886338</v>
      </c>
      <c r="AK535" s="1">
        <f t="shared" ref="AK535:AK598" si="82">(D536/3.6*(G536-M536))/1000</f>
        <v>8.2885580074073228</v>
      </c>
    </row>
    <row r="536" spans="1:37" x14ac:dyDescent="0.4">
      <c r="A536" s="1">
        <v>534</v>
      </c>
      <c r="B536" s="4">
        <v>11.509</v>
      </c>
      <c r="C536" s="8"/>
      <c r="D536" s="4">
        <v>162.57978784760397</v>
      </c>
      <c r="E536" s="4">
        <v>41.705033297335618</v>
      </c>
      <c r="F536" s="5">
        <v>380.86524862451489</v>
      </c>
      <c r="G536" s="5" cm="1">
        <f t="array" ref="G536">[1]!PropsSI("H","P",(E536+1)*100*1000,"T",F536+273.15,"WATER")/1000</f>
        <v>3163.57250785516</v>
      </c>
      <c r="H536" s="5" cm="1">
        <f t="array" ref="H536">[1]!PropsSI("S","P",(E536+1)*100*1000,"T",F536+273.15,"WATER")/1000</f>
        <v>6.6662502934781775</v>
      </c>
      <c r="I536" s="9"/>
      <c r="J536" s="4">
        <v>55.987852793627162</v>
      </c>
      <c r="K536" s="6">
        <v>10.274639962923303</v>
      </c>
      <c r="L536" s="5">
        <v>268.73271769823282</v>
      </c>
      <c r="M536" s="5" cm="1">
        <f t="array" ref="M536">[1]!PropsSI("H","P",(K536+1)*100*1000,"T",L536+273.15,"WATER")/1000</f>
        <v>2980.0391841763512</v>
      </c>
      <c r="N536" s="5" cm="1">
        <f t="array" ref="N536">[1]!PropsSI("S","P",(K536+1)*100*1000,"T",L536+273.15,"WATER")/1000</f>
        <v>6.9424179789732134</v>
      </c>
      <c r="O536" s="5" cm="1">
        <f t="array" ref="O536">[1]!PropsSI("H","P",(K536+1)*100*1000,"S",H536*1000,"WATER")/1000</f>
        <v>2839.1619982131024</v>
      </c>
      <c r="P536" s="9"/>
      <c r="Q536" s="4">
        <f t="shared" si="74"/>
        <v>106.59193505397681</v>
      </c>
      <c r="R536" s="6">
        <v>3.1025111335271096</v>
      </c>
      <c r="S536" s="5">
        <v>195.92498644903958</v>
      </c>
      <c r="T536" s="5" cm="1">
        <f t="array" ref="T536">[1]!PropsSI("H","P",(R536+1)*100*1000,"T",S536+273.15,"WATER")/1000</f>
        <v>2851.8339263707144</v>
      </c>
      <c r="U536" s="5" cm="1">
        <f t="array" ref="U536">[1]!PropsSI("S","P",(R536+1)*100*1000,"T",S536+273.15,"WATER")/1000</f>
        <v>7.1415756884393859</v>
      </c>
      <c r="V536" s="5" cm="1">
        <f t="array" ref="V536">[1]!PropsSI("H","P",(R536+1)*100*1000,"S",N536*1000,"WATER")/1000</f>
        <v>2762.622859708596</v>
      </c>
      <c r="W536" s="9"/>
      <c r="X536" s="1">
        <f t="shared" si="75"/>
        <v>12.084570927850876</v>
      </c>
      <c r="Y536" s="1">
        <f t="shared" si="76"/>
        <v>9.5828536750527632E-2</v>
      </c>
      <c r="Z536" s="1">
        <f t="shared" si="77"/>
        <v>3.79652800436731</v>
      </c>
      <c r="AA536" s="1">
        <f t="shared" si="78"/>
        <v>1.9871311703990129E-2</v>
      </c>
      <c r="AB536" s="1">
        <f t="shared" si="79"/>
        <v>2.3811714370704369</v>
      </c>
      <c r="AC536" s="1">
        <f t="shared" si="80"/>
        <v>11.5202052997984</v>
      </c>
      <c r="AD536" s="15">
        <f t="shared" si="81"/>
        <v>1.2555874357201844E-4</v>
      </c>
      <c r="AK536" s="1">
        <f t="shared" si="82"/>
        <v>8.4790928182733758</v>
      </c>
    </row>
    <row r="537" spans="1:37" x14ac:dyDescent="0.4">
      <c r="A537" s="1">
        <v>535</v>
      </c>
      <c r="B537" s="4">
        <v>11.599</v>
      </c>
      <c r="C537" s="8"/>
      <c r="D537" s="4">
        <v>164.67503620809475</v>
      </c>
      <c r="E537" s="4">
        <v>41.965686719661683</v>
      </c>
      <c r="F537" s="5">
        <v>380.45021666813506</v>
      </c>
      <c r="G537" s="5" cm="1">
        <f t="array" ref="G537">[1]!PropsSI("H","P",(E537+1)*100*1000,"T",F537+273.15,"WATER")/1000</f>
        <v>3162.0495272637781</v>
      </c>
      <c r="H537" s="5" cm="1">
        <f t="array" ref="H537">[1]!PropsSI("S","P",(E537+1)*100*1000,"T",F537+273.15,"WATER")/1000</f>
        <v>6.6612985859974829</v>
      </c>
      <c r="I537" s="9"/>
      <c r="J537" s="4">
        <v>56.271316718304753</v>
      </c>
      <c r="K537" s="6">
        <v>10.27472147897153</v>
      </c>
      <c r="L537" s="5">
        <v>267.2132859510657</v>
      </c>
      <c r="M537" s="5" cm="1">
        <f t="array" ref="M537">[1]!PropsSI("H","P",(K537+1)*100*1000,"T",L537+273.15,"WATER")/1000</f>
        <v>2976.6860693367917</v>
      </c>
      <c r="N537" s="5" cm="1">
        <f t="array" ref="N537">[1]!PropsSI("S","P",(K537+1)*100*1000,"T",L537+273.15,"WATER")/1000</f>
        <v>6.9362181691631921</v>
      </c>
      <c r="O537" s="5" cm="1">
        <f t="array" ref="O537">[1]!PropsSI("H","P",(K537+1)*100*1000,"S",H537*1000,"WATER")/1000</f>
        <v>2836.7859805442868</v>
      </c>
      <c r="P537" s="9"/>
      <c r="Q537" s="4">
        <f t="shared" si="74"/>
        <v>108.40371948979001</v>
      </c>
      <c r="R537" s="6">
        <v>3.1018576343616897</v>
      </c>
      <c r="S537" s="5">
        <v>193.89223523795977</v>
      </c>
      <c r="T537" s="5" cm="1">
        <f t="array" ref="T537">[1]!PropsSI("H","P",(R537+1)*100*1000,"T",S537+273.15,"WATER")/1000</f>
        <v>2847.5474081852753</v>
      </c>
      <c r="U537" s="5" cm="1">
        <f t="array" ref="U537">[1]!PropsSI("S","P",(R537+1)*100*1000,"T",S537+273.15,"WATER")/1000</f>
        <v>7.1324894312814155</v>
      </c>
      <c r="V537" s="5" cm="1">
        <f t="array" ref="V537">[1]!PropsSI("H","P",(R537+1)*100*1000,"S",N537*1000,"WATER")/1000</f>
        <v>2759.9434583926541</v>
      </c>
      <c r="W537" s="9"/>
      <c r="X537" s="1">
        <f t="shared" si="75"/>
        <v>12.367734817927824</v>
      </c>
      <c r="Y537" s="1">
        <f t="shared" si="76"/>
        <v>9.6080517782259983E-2</v>
      </c>
      <c r="Z537" s="1">
        <f t="shared" si="77"/>
        <v>3.8065109705690348</v>
      </c>
      <c r="AA537" s="1">
        <f t="shared" si="78"/>
        <v>1.9809734399229464E-2</v>
      </c>
      <c r="AB537" s="1">
        <f t="shared" si="79"/>
        <v>2.3737926529492839</v>
      </c>
      <c r="AC537" s="1">
        <f t="shared" si="80"/>
        <v>11.789208012149151</v>
      </c>
      <c r="AD537" s="15">
        <f t="shared" si="81"/>
        <v>3.6179087885731639E-2</v>
      </c>
      <c r="AK537" s="1">
        <f t="shared" si="82"/>
        <v>9.5564957281724503</v>
      </c>
    </row>
    <row r="538" spans="1:37" x14ac:dyDescent="0.4">
      <c r="A538" s="1">
        <v>536</v>
      </c>
      <c r="B538" s="4">
        <v>13.224</v>
      </c>
      <c r="C538" s="8"/>
      <c r="D538" s="4">
        <v>178.63171125064832</v>
      </c>
      <c r="E538" s="4">
        <v>41.44736691729252</v>
      </c>
      <c r="F538" s="5">
        <v>381.3926428827296</v>
      </c>
      <c r="G538" s="5" cm="1">
        <f t="array" ref="G538">[1]!PropsSI("H","P",(E538+1)*100*1000,"T",F538+273.15,"WATER")/1000</f>
        <v>3165.3592942057167</v>
      </c>
      <c r="H538" s="5" cm="1">
        <f t="array" ref="H538">[1]!PropsSI("S","P",(E538+1)*100*1000,"T",F538+273.15,"WATER")/1000</f>
        <v>6.6715910072457216</v>
      </c>
      <c r="I538" s="9"/>
      <c r="J538" s="4">
        <v>68.821601326970395</v>
      </c>
      <c r="K538" s="6">
        <v>10.271595780020547</v>
      </c>
      <c r="L538" s="5">
        <v>265.43432322880221</v>
      </c>
      <c r="M538" s="5" cm="1">
        <f t="array" ref="M538">[1]!PropsSI("H","P",(K538+1)*100*1000,"T",L538+273.15,"WATER")/1000</f>
        <v>2972.7653567656421</v>
      </c>
      <c r="N538" s="5" cm="1">
        <f t="array" ref="N538">[1]!PropsSI("S","P",(K538+1)*100*1000,"T",L538+273.15,"WATER")/1000</f>
        <v>6.9290738713472146</v>
      </c>
      <c r="O538" s="5" cm="1">
        <f t="array" ref="O538">[1]!PropsSI("H","P",(K538+1)*100*1000,"S",H538*1000,"WATER")/1000</f>
        <v>2841.6752183000517</v>
      </c>
      <c r="P538" s="9"/>
      <c r="Q538" s="4">
        <f t="shared" si="74"/>
        <v>109.81010992367793</v>
      </c>
      <c r="R538" s="6">
        <v>3.1032538386435808</v>
      </c>
      <c r="S538" s="5">
        <v>192.08801713576463</v>
      </c>
      <c r="T538" s="5" cm="1">
        <f t="array" ref="T538">[1]!PropsSI("H","P",(R538+1)*100*1000,"T",S538+273.15,"WATER")/1000</f>
        <v>2843.7255479629284</v>
      </c>
      <c r="U538" s="5" cm="1">
        <f t="array" ref="U538">[1]!PropsSI("S","P",(R538+1)*100*1000,"T",S538+273.15,"WATER")/1000</f>
        <v>7.1241370514948503</v>
      </c>
      <c r="V538" s="5" cm="1">
        <f t="array" ref="V538">[1]!PropsSI("H","P",(R538+1)*100*1000,"S",N538*1000,"WATER")/1000</f>
        <v>2756.9642975433044</v>
      </c>
      <c r="W538" s="9"/>
      <c r="X538" s="1">
        <f t="shared" si="75"/>
        <v>13.492572280715887</v>
      </c>
      <c r="Y538" s="1">
        <f t="shared" si="76"/>
        <v>9.5613953437300392E-2</v>
      </c>
      <c r="Z538" s="1">
        <f t="shared" si="77"/>
        <v>3.7880266582593349</v>
      </c>
      <c r="AA538" s="1">
        <f t="shared" si="78"/>
        <v>1.9723676727402009E-2</v>
      </c>
      <c r="AB538" s="1">
        <f t="shared" si="79"/>
        <v>2.3634803961064117</v>
      </c>
      <c r="AC538" s="1">
        <f t="shared" si="80"/>
        <v>13.094036177114134</v>
      </c>
      <c r="AD538" s="15">
        <f t="shared" si="81"/>
        <v>1.6890595259108791E-2</v>
      </c>
      <c r="AK538" s="1">
        <f t="shared" si="82"/>
        <v>10.43424141192226</v>
      </c>
    </row>
    <row r="539" spans="1:37" x14ac:dyDescent="0.4">
      <c r="A539" s="1">
        <v>537</v>
      </c>
      <c r="B539" s="4">
        <v>14.401</v>
      </c>
      <c r="C539" s="8"/>
      <c r="D539" s="4">
        <v>189.99778525837544</v>
      </c>
      <c r="E539" s="4">
        <v>41.330882356217167</v>
      </c>
      <c r="F539" s="5">
        <v>380.60612098295974</v>
      </c>
      <c r="G539" s="5" cm="1">
        <f t="array" ref="G539">[1]!PropsSI("H","P",(E539+1)*100*1000,"T",F539+273.15,"WATER")/1000</f>
        <v>3163.6757807894473</v>
      </c>
      <c r="H539" s="5" cm="1">
        <f t="array" ref="H539">[1]!PropsSI("S","P",(E539+1)*100*1000,"T",F539+273.15,"WATER")/1000</f>
        <v>6.6702027621592359</v>
      </c>
      <c r="I539" s="9"/>
      <c r="J539" s="4">
        <v>80.111237989392933</v>
      </c>
      <c r="K539" s="6">
        <v>10.272226459160054</v>
      </c>
      <c r="L539" s="5">
        <v>262.36785250207743</v>
      </c>
      <c r="M539" s="5" cm="1">
        <f t="array" ref="M539">[1]!PropsSI("H","P",(K539+1)*100*1000,"T",L539+273.15,"WATER")/1000</f>
        <v>2965.9720600232376</v>
      </c>
      <c r="N539" s="5" cm="1">
        <f t="array" ref="N539">[1]!PropsSI("S","P",(K539+1)*100*1000,"T",L539+273.15,"WATER")/1000</f>
        <v>6.9163996853428609</v>
      </c>
      <c r="O539" s="5" cm="1">
        <f t="array" ref="O539">[1]!PropsSI("H","P",(K539+1)*100*1000,"S",H539*1000,"WATER")/1000</f>
        <v>2841.0184566292223</v>
      </c>
      <c r="P539" s="9"/>
      <c r="Q539" s="4">
        <f t="shared" si="74"/>
        <v>109.88654726898251</v>
      </c>
      <c r="R539" s="6">
        <v>3.1077029549238895</v>
      </c>
      <c r="S539" s="5">
        <v>189.30202578524029</v>
      </c>
      <c r="T539" s="5" cm="1">
        <f t="array" ref="T539">[1]!PropsSI("H","P",(R539+1)*100*1000,"T",S539+273.15,"WATER")/1000</f>
        <v>2837.7976971862417</v>
      </c>
      <c r="U539" s="5" cm="1">
        <f t="array" ref="U539">[1]!PropsSI("S","P",(R539+1)*100*1000,"T",S539+273.15,"WATER")/1000</f>
        <v>7.110868933920182</v>
      </c>
      <c r="V539" s="5" cm="1">
        <f t="array" ref="V539">[1]!PropsSI("H","P",(R539+1)*100*1000,"S",N539*1000,"WATER")/1000</f>
        <v>2751.7917893500958</v>
      </c>
      <c r="W539" s="9"/>
      <c r="X539" s="1">
        <f t="shared" si="75"/>
        <v>14.346640906522055</v>
      </c>
      <c r="Y539" s="1">
        <f t="shared" si="76"/>
        <v>9.5310658339123333E-2</v>
      </c>
      <c r="Z539" s="1">
        <f t="shared" si="77"/>
        <v>3.7760107351026013</v>
      </c>
      <c r="AA539" s="1">
        <f t="shared" si="78"/>
        <v>1.9575536921761002E-2</v>
      </c>
      <c r="AB539" s="1">
        <f t="shared" si="79"/>
        <v>2.3457288616762666</v>
      </c>
      <c r="AC539" s="1">
        <f t="shared" si="80"/>
        <v>14.138162562441078</v>
      </c>
      <c r="AD539" s="15">
        <f t="shared" si="81"/>
        <v>6.9083518582540096E-2</v>
      </c>
      <c r="AK539" s="1">
        <f t="shared" si="82"/>
        <v>10.862066957403728</v>
      </c>
    </row>
    <row r="540" spans="1:37" x14ac:dyDescent="0.4">
      <c r="A540" s="1">
        <v>538</v>
      </c>
      <c r="B540" s="4">
        <v>14.94</v>
      </c>
      <c r="C540" s="8"/>
      <c r="D540" s="4">
        <v>196.00286113775005</v>
      </c>
      <c r="E540" s="4">
        <v>41.092054937518355</v>
      </c>
      <c r="F540" s="5">
        <v>379.96228140193949</v>
      </c>
      <c r="G540" s="5" cm="1">
        <f t="array" ref="G540">[1]!PropsSI("H","P",(E540+1)*100*1000,"T",F540+273.15,"WATER")/1000</f>
        <v>3162.5800580796667</v>
      </c>
      <c r="H540" s="5" cm="1">
        <f t="array" ref="H540">[1]!PropsSI("S","P",(E540+1)*100*1000,"T",F540+273.15,"WATER")/1000</f>
        <v>6.6709664189409059</v>
      </c>
      <c r="I540" s="9"/>
      <c r="J540" s="4">
        <v>83.998948852478435</v>
      </c>
      <c r="K540" s="6">
        <v>10.276112636417064</v>
      </c>
      <c r="L540" s="5">
        <v>261.06878295976333</v>
      </c>
      <c r="M540" s="5" cm="1">
        <f t="array" ref="M540">[1]!PropsSI("H","P",(K540+1)*100*1000,"T",L540+273.15,"WATER")/1000</f>
        <v>2963.0756180951316</v>
      </c>
      <c r="N540" s="5" cm="1">
        <f t="array" ref="N540">[1]!PropsSI("S","P",(K540+1)*100*1000,"T",L540+273.15,"WATER")/1000</f>
        <v>6.9108312738788698</v>
      </c>
      <c r="O540" s="5" cm="1">
        <f t="array" ref="O540">[1]!PropsSI("H","P",(K540+1)*100*1000,"S",H540*1000,"WATER")/1000</f>
        <v>2841.4581776676728</v>
      </c>
      <c r="P540" s="9"/>
      <c r="Q540" s="4">
        <f t="shared" si="74"/>
        <v>112.00391228527161</v>
      </c>
      <c r="R540" s="6">
        <v>3.1075234374680969</v>
      </c>
      <c r="S540" s="5">
        <v>187.49710828467141</v>
      </c>
      <c r="T540" s="5" cm="1">
        <f t="array" ref="T540">[1]!PropsSI("H","P",(R540+1)*100*1000,"T",S540+273.15,"WATER")/1000</f>
        <v>2833.9649845184567</v>
      </c>
      <c r="U540" s="5" cm="1">
        <f t="array" ref="U540">[1]!PropsSI("S","P",(R540+1)*100*1000,"T",S540+273.15,"WATER")/1000</f>
        <v>7.1025845865397388</v>
      </c>
      <c r="V540" s="5" cm="1">
        <f t="array" ref="V540">[1]!PropsSI("H","P",(R540+1)*100*1000,"S",N540*1000,"WATER")/1000</f>
        <v>2749.4302991461886</v>
      </c>
      <c r="W540" s="9"/>
      <c r="X540" s="1">
        <f t="shared" si="75"/>
        <v>14.878982534686433</v>
      </c>
      <c r="Y540" s="1">
        <f t="shared" si="76"/>
        <v>9.4857099273425755E-2</v>
      </c>
      <c r="Z540" s="1">
        <f t="shared" si="77"/>
        <v>3.7580416650015067</v>
      </c>
      <c r="AA540" s="1">
        <f t="shared" si="78"/>
        <v>1.9526642422543653E-2</v>
      </c>
      <c r="AB540" s="1">
        <f t="shared" si="79"/>
        <v>2.3398698531366926</v>
      </c>
      <c r="AC540" s="1">
        <f t="shared" si="80"/>
        <v>14.681411683801285</v>
      </c>
      <c r="AD540" s="15">
        <f t="shared" si="81"/>
        <v>6.6867917274486516E-2</v>
      </c>
      <c r="AK540" s="1">
        <f t="shared" si="82"/>
        <v>10.410076085501258</v>
      </c>
    </row>
    <row r="541" spans="1:37" x14ac:dyDescent="0.4">
      <c r="A541" s="1">
        <v>539</v>
      </c>
      <c r="B541" s="4">
        <v>14.367000000000001</v>
      </c>
      <c r="C541" s="8"/>
      <c r="D541" s="4">
        <v>191.38765534567403</v>
      </c>
      <c r="E541" s="4">
        <v>40.648831591795009</v>
      </c>
      <c r="F541" s="5">
        <v>379.05474319228222</v>
      </c>
      <c r="G541" s="5" cm="1">
        <f t="array" ref="G541">[1]!PropsSI("H","P",(E541+1)*100*1000,"T",F541+273.15,"WATER")/1000</f>
        <v>3161.2490884990866</v>
      </c>
      <c r="H541" s="5" cm="1">
        <f t="array" ref="H541">[1]!PropsSI("S","P",(E541+1)*100*1000,"T",F541+273.15,"WATER")/1000</f>
        <v>6.6734944147873723</v>
      </c>
      <c r="I541" s="9"/>
      <c r="J541" s="4">
        <v>79.205869649974474</v>
      </c>
      <c r="K541" s="6">
        <v>10.278965210453157</v>
      </c>
      <c r="L541" s="5">
        <v>262.13646673250491</v>
      </c>
      <c r="M541" s="5" cm="1">
        <f t="array" ref="M541">[1]!PropsSI("H","P",(K541+1)*100*1000,"T",L541+273.15,"WATER")/1000</f>
        <v>2965.4356550771822</v>
      </c>
      <c r="N541" s="5" cm="1">
        <f t="array" ref="N541">[1]!PropsSI("S","P",(K541+1)*100*1000,"T",L541+273.15,"WATER")/1000</f>
        <v>6.9151322124099668</v>
      </c>
      <c r="O541" s="5" cm="1">
        <f t="array" ref="O541">[1]!PropsSI("H","P",(K541+1)*100*1000,"S",H541*1000,"WATER")/1000</f>
        <v>2842.7291575009158</v>
      </c>
      <c r="P541" s="9"/>
      <c r="Q541" s="4">
        <f t="shared" si="74"/>
        <v>112.18178569569956</v>
      </c>
      <c r="R541" s="6">
        <v>3.1081430654491573</v>
      </c>
      <c r="S541" s="5">
        <v>188.39023983663247</v>
      </c>
      <c r="T541" s="5" cm="1">
        <f t="array" ref="T541">[1]!PropsSI("H","P",(R541+1)*100*1000,"T",S541+273.15,"WATER")/1000</f>
        <v>2835.8594611075901</v>
      </c>
      <c r="U541" s="5" cm="1">
        <f t="array" ref="U541">[1]!PropsSI("S","P",(R541+1)*100*1000,"T",S541+273.15,"WATER")/1000</f>
        <v>7.1066253328085738</v>
      </c>
      <c r="V541" s="5" cm="1">
        <f t="array" ref="V541">[1]!PropsSI("H","P",(R541+1)*100*1000,"S",N541*1000,"WATER")/1000</f>
        <v>2751.2757777622819</v>
      </c>
      <c r="W541" s="9"/>
      <c r="X541" s="1">
        <f t="shared" si="75"/>
        <v>14.447878536379365</v>
      </c>
      <c r="Y541" s="1">
        <f t="shared" si="76"/>
        <v>9.4088502086791218E-2</v>
      </c>
      <c r="Z541" s="1">
        <f t="shared" si="77"/>
        <v>3.727591437521435</v>
      </c>
      <c r="AA541" s="1">
        <f t="shared" si="78"/>
        <v>1.957367297218672E-2</v>
      </c>
      <c r="AB541" s="1">
        <f t="shared" si="79"/>
        <v>2.3455055053345952</v>
      </c>
      <c r="AC541" s="1">
        <f t="shared" si="80"/>
        <v>14.130090453165058</v>
      </c>
      <c r="AD541" s="15">
        <f t="shared" si="81"/>
        <v>5.6126133381537803E-2</v>
      </c>
      <c r="AK541" s="1">
        <f t="shared" si="82"/>
        <v>9.3808534687580689</v>
      </c>
    </row>
    <row r="542" spans="1:37" x14ac:dyDescent="0.4">
      <c r="A542" s="1">
        <v>540</v>
      </c>
      <c r="B542" s="4">
        <v>12.898</v>
      </c>
      <c r="C542" s="8"/>
      <c r="D542" s="4">
        <v>177.64649566473989</v>
      </c>
      <c r="E542" s="4">
        <v>40.993471495591805</v>
      </c>
      <c r="F542" s="5">
        <v>379.51369490181565</v>
      </c>
      <c r="G542" s="5" cm="1">
        <f t="array" ref="G542">[1]!PropsSI("H","P",(E542+1)*100*1000,"T",F542+273.15,"WATER")/1000</f>
        <v>3161.684174312742</v>
      </c>
      <c r="H542" s="5" cm="1">
        <f t="array" ref="H542">[1]!PropsSI("S","P",(E542+1)*100*1000,"T",F542+273.15,"WATER")/1000</f>
        <v>6.6706057299104682</v>
      </c>
      <c r="I542" s="9"/>
      <c r="J542" s="4">
        <v>66.220987623625277</v>
      </c>
      <c r="K542" s="6">
        <v>10.277082971116693</v>
      </c>
      <c r="L542" s="5">
        <v>264.90749295810588</v>
      </c>
      <c r="M542" s="5" cm="1">
        <f t="array" ref="M542">[1]!PropsSI("H","P",(K542+1)*100*1000,"T",L542+273.15,"WATER")/1000</f>
        <v>2971.5815079969207</v>
      </c>
      <c r="N542" s="5" cm="1">
        <f t="array" ref="N542">[1]!PropsSI("S","P",(K542+1)*100*1000,"T",L542+273.15,"WATER")/1000</f>
        <v>6.926658235359529</v>
      </c>
      <c r="O542" s="5" cm="1">
        <f t="array" ref="O542">[1]!PropsSI("H","P",(K542+1)*100*1000,"S",H542*1000,"WATER")/1000</f>
        <v>2841.3024795252163</v>
      </c>
      <c r="P542" s="9"/>
      <c r="Q542" s="4">
        <f t="shared" si="74"/>
        <v>111.42550804111461</v>
      </c>
      <c r="R542" s="6">
        <v>3.0930867417042762</v>
      </c>
      <c r="S542" s="5">
        <v>190.90790618805909</v>
      </c>
      <c r="T542" s="5" cm="1">
        <f t="array" ref="T542">[1]!PropsSI("H","P",(R542+1)*100*1000,"T",S542+273.15,"WATER")/1000</f>
        <v>2841.2827298832062</v>
      </c>
      <c r="U542" s="5" cm="1">
        <f t="array" ref="U542">[1]!PropsSI("S","P",(R542+1)*100*1000,"T",S542+273.15,"WATER")/1000</f>
        <v>7.1199976934887337</v>
      </c>
      <c r="V542" s="5" cm="1">
        <f t="array" ref="V542">[1]!PropsSI("H","P",(R542+1)*100*1000,"S",N542*1000,"WATER")/1000</f>
        <v>2755.4682900586454</v>
      </c>
      <c r="W542" s="9"/>
      <c r="X542" s="1">
        <f t="shared" si="75"/>
        <v>13.41380000999615</v>
      </c>
      <c r="Y542" s="1">
        <f t="shared" si="76"/>
        <v>9.4638453751137247E-2</v>
      </c>
      <c r="Z542" s="1">
        <f t="shared" si="77"/>
        <v>3.7493793825901744</v>
      </c>
      <c r="AA542" s="1">
        <f t="shared" si="78"/>
        <v>1.9752207982469849E-2</v>
      </c>
      <c r="AB542" s="1">
        <f t="shared" si="79"/>
        <v>2.3668992851381647</v>
      </c>
      <c r="AC542" s="1">
        <f t="shared" si="80"/>
        <v>12.896810805671215</v>
      </c>
      <c r="AD542" s="15">
        <f t="shared" si="81"/>
        <v>1.4141831516126993E-6</v>
      </c>
      <c r="AK542" s="1">
        <f t="shared" si="82"/>
        <v>9.6838130012496908</v>
      </c>
    </row>
    <row r="543" spans="1:37" x14ac:dyDescent="0.4">
      <c r="A543" s="1">
        <v>541</v>
      </c>
      <c r="B543" s="4">
        <v>13.419</v>
      </c>
      <c r="C543" s="8"/>
      <c r="D543" s="4">
        <v>181.29757595679098</v>
      </c>
      <c r="E543" s="4">
        <v>40.911108746632884</v>
      </c>
      <c r="F543" s="5">
        <v>380.86665915773517</v>
      </c>
      <c r="G543" s="5" cm="1">
        <f t="array" ref="G543">[1]!PropsSI("H","P",(E543+1)*100*1000,"T",F543+273.15,"WATER")/1000</f>
        <v>3165.1300430206229</v>
      </c>
      <c r="H543" s="5" cm="1">
        <f t="array" ref="H543">[1]!PropsSI("S","P",(E543+1)*100*1000,"T",F543+273.15,"WATER")/1000</f>
        <v>6.6767271648864535</v>
      </c>
      <c r="I543" s="9"/>
      <c r="J543" s="4">
        <v>70.714266178890099</v>
      </c>
      <c r="K543" s="6">
        <v>10.279933645704597</v>
      </c>
      <c r="L543" s="5">
        <v>265.48070172195366</v>
      </c>
      <c r="M543" s="5" cm="1">
        <f t="array" ref="M543">[1]!PropsSI("H","P",(K543+1)*100*1000,"T",L543+273.15,"WATER")/1000</f>
        <v>2972.8399551884086</v>
      </c>
      <c r="N543" s="5" cm="1">
        <f t="array" ref="N543">[1]!PropsSI("S","P",(K543+1)*100*1000,"T",L543+273.15,"WATER")/1000</f>
        <v>6.9288834370883547</v>
      </c>
      <c r="O543" s="5" cm="1">
        <f t="array" ref="O543">[1]!PropsSI("H","P",(K543+1)*100*1000,"S",H543*1000,"WATER")/1000</f>
        <v>2844.3066847172304</v>
      </c>
      <c r="P543" s="9"/>
      <c r="Q543" s="4">
        <f t="shared" si="74"/>
        <v>110.58330977790088</v>
      </c>
      <c r="R543" s="6">
        <v>3.0909017071422591</v>
      </c>
      <c r="S543" s="5">
        <v>191.67611331654132</v>
      </c>
      <c r="T543" s="5" cm="1">
        <f t="array" ref="T543">[1]!PropsSI("H","P",(R543+1)*100*1000,"T",S543+273.15,"WATER")/1000</f>
        <v>2842.9209571396873</v>
      </c>
      <c r="U543" s="5" cm="1">
        <f t="array" ref="U543">[1]!PropsSI("S","P",(R543+1)*100*1000,"T",S543+273.15,"WATER")/1000</f>
        <v>7.1237656286599416</v>
      </c>
      <c r="V543" s="5" cm="1">
        <f t="array" ref="V543">[1]!PropsSI("H","P",(R543+1)*100*1000,"S",N543*1000,"WATER")/1000</f>
        <v>2756.3127337188535</v>
      </c>
      <c r="W543" s="9"/>
      <c r="X543" s="1">
        <f t="shared" si="75"/>
        <v>13.674611003265314</v>
      </c>
      <c r="Y543" s="1">
        <f t="shared" si="76"/>
        <v>9.4768917984581189E-2</v>
      </c>
      <c r="Z543" s="1">
        <f t="shared" si="77"/>
        <v>3.754548105108892</v>
      </c>
      <c r="AA543" s="1">
        <f t="shared" si="78"/>
        <v>1.9790047836835131E-2</v>
      </c>
      <c r="AB543" s="1">
        <f t="shared" si="79"/>
        <v>2.371433619949058</v>
      </c>
      <c r="AC543" s="1">
        <f t="shared" si="80"/>
        <v>13.243842372054768</v>
      </c>
      <c r="AD543" s="15">
        <f t="shared" si="81"/>
        <v>3.068019462740041E-2</v>
      </c>
      <c r="AK543" s="1">
        <f t="shared" si="82"/>
        <v>9.5311740639335039</v>
      </c>
    </row>
    <row r="544" spans="1:37" x14ac:dyDescent="0.4">
      <c r="A544" s="1">
        <v>542</v>
      </c>
      <c r="B544" s="4">
        <v>13.077999999999999</v>
      </c>
      <c r="C544" s="8"/>
      <c r="D544" s="4">
        <v>179.64848200418862</v>
      </c>
      <c r="E544" s="4">
        <v>40.9083186638249</v>
      </c>
      <c r="F544" s="5">
        <v>379.71891641747072</v>
      </c>
      <c r="G544" s="5" cm="1">
        <f t="array" ref="G544">[1]!PropsSI("H","P",(E544+1)*100*1000,"T",F544+273.15,"WATER")/1000</f>
        <v>3162.3502703034446</v>
      </c>
      <c r="H544" s="5" cm="1">
        <f t="array" ref="H544">[1]!PropsSI("S","P",(E544+1)*100*1000,"T",F544+273.15,"WATER")/1000</f>
        <v>6.6725018534999538</v>
      </c>
      <c r="I544" s="9"/>
      <c r="J544" s="4">
        <v>67.482068383441302</v>
      </c>
      <c r="K544" s="6">
        <v>10.279131922349281</v>
      </c>
      <c r="L544" s="5">
        <v>264.80770760256689</v>
      </c>
      <c r="M544" s="5" cm="1">
        <f t="array" ref="M544">[1]!PropsSI("H","P",(K544+1)*100*1000,"T",L544+273.15,"WATER")/1000</f>
        <v>2971.3537962594246</v>
      </c>
      <c r="N544" s="5" cm="1">
        <f t="array" ref="N544">[1]!PropsSI("S","P",(K544+1)*100*1000,"T",L544+273.15,"WATER")/1000</f>
        <v>6.9261541839863403</v>
      </c>
      <c r="O544" s="5" cm="1">
        <f t="array" ref="O544">[1]!PropsSI("H","P",(K544+1)*100*1000,"S",H544*1000,"WATER")/1000</f>
        <v>2842.253839564527</v>
      </c>
      <c r="P544" s="9"/>
      <c r="Q544" s="4">
        <f t="shared" si="74"/>
        <v>112.16641362074732</v>
      </c>
      <c r="R544" s="6">
        <v>3.0914019281981417</v>
      </c>
      <c r="S544" s="5">
        <v>190.56061013343441